v>7219</v>
      </c>
      <c r="B6121" s="9">
        <v>2</v>
      </c>
      <c r="C6121" s="257" t="s">
        <v>13823</v>
      </c>
      <c r="D6121" s="9">
        <v>1130.0882482272596</v>
      </c>
      <c r="E6121" s="9">
        <v>1746696.1559714258</v>
      </c>
      <c r="F6121" s="257" t="s">
        <v>18132</v>
      </c>
      <c r="G6121" s="9"/>
      <c r="H6121" s="257" t="s">
        <v>25870</v>
      </c>
      <c r="I6121" s="9">
        <v>4</v>
      </c>
    </row>
    <row r="6122">
      <c r="A6122" s="257" t="s">
        <v>7220</v>
      </c>
      <c r="B6122" s="9">
        <v>2</v>
      </c>
      <c r="C6122" s="257" t="s">
        <v>13820</v>
      </c>
      <c r="D6122" s="9">
        <v>0</v>
      </c>
      <c r="E6122" s="9">
        <v>1746696.1559714258</v>
      </c>
      <c r="F6122" s="257" t="s">
        <v>18133</v>
      </c>
      <c r="G6122" s="9"/>
      <c r="H6122" s="257" t="s">
        <v>25870</v>
      </c>
      <c r="I6122" s="9">
        <v>4</v>
      </c>
    </row>
    <row r="6123">
      <c r="A6123" s="257" t="s">
        <v>7221</v>
      </c>
      <c r="B6123" s="9">
        <v>2</v>
      </c>
      <c r="C6123" s="257" t="s">
        <v>13821</v>
      </c>
      <c r="D6123" s="9">
        <v>-502566531.88346088</v>
      </c>
      <c r="E6123" s="9">
        <v>1746696.1559714258</v>
      </c>
      <c r="F6123" s="257" t="s">
        <v>18133</v>
      </c>
      <c r="G6123" s="9"/>
      <c r="H6123" s="257" t="s">
        <v>25870</v>
      </c>
      <c r="I6123" s="9">
        <v>4</v>
      </c>
    </row>
    <row r="6124">
      <c r="A6124" s="257" t="s">
        <v>7222</v>
      </c>
      <c r="B6124" s="9">
        <v>2</v>
      </c>
      <c r="C6124" s="257" t="s">
        <v>13822</v>
      </c>
      <c r="D6124" s="9">
        <v>0</v>
      </c>
      <c r="E6124" s="9">
        <v>1746696.1559714258</v>
      </c>
      <c r="F6124" s="257" t="s">
        <v>18133</v>
      </c>
      <c r="G6124" s="9"/>
      <c r="H6124" s="257" t="s">
        <v>25870</v>
      </c>
      <c r="I6124" s="9">
        <v>4</v>
      </c>
    </row>
    <row r="6125">
      <c r="A6125" s="257" t="s">
        <v>7223</v>
      </c>
      <c r="B6125" s="9">
        <v>2</v>
      </c>
      <c r="C6125" s="257" t="s">
        <v>13823</v>
      </c>
      <c r="D6125" s="9">
        <v>-287.72407276751477</v>
      </c>
      <c r="E6125" s="9">
        <v>1746696.1559714258</v>
      </c>
      <c r="F6125" s="257" t="s">
        <v>18133</v>
      </c>
      <c r="G6125" s="9"/>
      <c r="H6125" s="257" t="s">
        <v>25870</v>
      </c>
      <c r="I6125" s="9">
        <v>4</v>
      </c>
    </row>
    <row r="6126">
      <c r="A6126" s="257" t="s">
        <v>7224</v>
      </c>
      <c r="B6126" s="9">
        <v>2</v>
      </c>
      <c r="C6126" s="257" t="s">
        <v>13820</v>
      </c>
      <c r="D6126" s="9">
        <v>644340.28234331158</v>
      </c>
      <c r="E6126" s="9">
        <v>1746696.1559714258</v>
      </c>
      <c r="F6126" s="257" t="s">
        <v>18134</v>
      </c>
      <c r="G6126" s="9"/>
      <c r="H6126" s="257" t="s">
        <v>25870</v>
      </c>
      <c r="I6126" s="9">
        <v>4</v>
      </c>
    </row>
    <row r="6127">
      <c r="A6127" s="257" t="s">
        <v>7225</v>
      </c>
      <c r="B6127" s="9">
        <v>2</v>
      </c>
      <c r="C6127" s="257" t="s">
        <v>13821</v>
      </c>
      <c r="D6127" s="9">
        <v>1471354267.2035758</v>
      </c>
      <c r="E6127" s="9">
        <v>1746696.1559714258</v>
      </c>
      <c r="F6127" s="257" t="s">
        <v>18134</v>
      </c>
      <c r="G6127" s="9"/>
      <c r="H6127" s="257" t="s">
        <v>25870</v>
      </c>
      <c r="I6127" s="9">
        <v>4</v>
      </c>
    </row>
    <row r="6128">
      <c r="A6128" s="257" t="s">
        <v>7226</v>
      </c>
      <c r="B6128" s="9">
        <v>2</v>
      </c>
      <c r="C6128" s="257" t="s">
        <v>13822</v>
      </c>
      <c r="D6128" s="9">
        <v>0.36889088015709376</v>
      </c>
      <c r="E6128" s="9">
        <v>1746696.1559714258</v>
      </c>
      <c r="F6128" s="257" t="s">
        <v>18134</v>
      </c>
      <c r="G6128" s="9"/>
      <c r="H6128" s="257" t="s">
        <v>25870</v>
      </c>
      <c r="I6128" s="9">
        <v>4</v>
      </c>
    </row>
    <row r="6129">
      <c r="A6129" s="257" t="s">
        <v>7227</v>
      </c>
      <c r="B6129" s="9">
        <v>2</v>
      </c>
      <c r="C6129" s="257" t="s">
        <v>13823</v>
      </c>
      <c r="D6129" s="9">
        <v>842.36417545974473</v>
      </c>
      <c r="E6129" s="9">
        <v>1746696.1559714258</v>
      </c>
      <c r="F6129" s="257" t="s">
        <v>18134</v>
      </c>
      <c r="G6129" s="9"/>
      <c r="H6129" s="257" t="s">
        <v>25870</v>
      </c>
      <c r="I6129" s="9">
        <v>4</v>
      </c>
    </row>
    <row r="6130">
      <c r="A6130" s="257" t="s">
        <v>7228</v>
      </c>
      <c r="B6130" s="9">
        <v>2</v>
      </c>
      <c r="C6130" s="257" t="s">
        <v>13820</v>
      </c>
      <c r="D6130" s="9">
        <v>657316.48921107932</v>
      </c>
      <c r="E6130" s="9">
        <v>1746696.1559714258</v>
      </c>
      <c r="F6130" s="257" t="s">
        <v>18135</v>
      </c>
      <c r="G6130" s="9"/>
      <c r="H6130" s="257" t="s">
        <v>25870</v>
      </c>
      <c r="I6130" s="9">
        <v>4</v>
      </c>
    </row>
    <row r="6131">
      <c r="A6131" s="257" t="s">
        <v>7229</v>
      </c>
      <c r="B6131" s="9">
        <v>2</v>
      </c>
      <c r="C6131" s="257" t="s">
        <v>13821</v>
      </c>
      <c r="D6131" s="9">
        <v>520204084.98823309</v>
      </c>
      <c r="E6131" s="9">
        <v>1746696.1559714258</v>
      </c>
      <c r="F6131" s="257" t="s">
        <v>18135</v>
      </c>
      <c r="G6131" s="9"/>
      <c r="H6131" s="257" t="s">
        <v>25870</v>
      </c>
      <c r="I6131" s="9">
        <v>4</v>
      </c>
    </row>
    <row r="6132">
      <c r="A6132" s="257" t="s">
        <v>7230</v>
      </c>
      <c r="B6132" s="9">
        <v>2</v>
      </c>
      <c r="C6132" s="257" t="s">
        <v>13822</v>
      </c>
      <c r="D6132" s="9">
        <v>0.37631988080119894</v>
      </c>
      <c r="E6132" s="9">
        <v>1746696.1559714258</v>
      </c>
      <c r="F6132" s="257" t="s">
        <v>18135</v>
      </c>
      <c r="G6132" s="9"/>
      <c r="H6132" s="257" t="s">
        <v>25870</v>
      </c>
      <c r="I6132" s="9">
        <v>4</v>
      </c>
    </row>
    <row r="6133">
      <c r="A6133" s="257" t="s">
        <v>7231</v>
      </c>
      <c r="B6133" s="9">
        <v>2</v>
      </c>
      <c r="C6133" s="257" t="s">
        <v>13823</v>
      </c>
      <c r="D6133" s="9">
        <v>297.82173803372308</v>
      </c>
      <c r="E6133" s="9">
        <v>1746696.1559714258</v>
      </c>
      <c r="F6133" s="257" t="s">
        <v>18135</v>
      </c>
      <c r="G6133" s="9"/>
      <c r="H6133" s="257" t="s">
        <v>25870</v>
      </c>
      <c r="I6133" s="9">
        <v>4</v>
      </c>
    </row>
    <row r="6134">
      <c r="A6134" s="257" t="s">
        <v>7232</v>
      </c>
      <c r="B6134" s="9">
        <v>2</v>
      </c>
      <c r="C6134" s="257" t="s">
        <v>13820</v>
      </c>
      <c r="D6134" s="9">
        <v>471686.37111872324</v>
      </c>
      <c r="E6134" s="9">
        <v>1746696.1559714258</v>
      </c>
      <c r="F6134" s="257" t="s">
        <v>18136</v>
      </c>
      <c r="G6134" s="9"/>
      <c r="H6134" s="257" t="s">
        <v>25870</v>
      </c>
      <c r="I6134" s="9">
        <v>4</v>
      </c>
    </row>
    <row r="6135">
      <c r="A6135" s="257" t="s">
        <v>7233</v>
      </c>
      <c r="B6135" s="9">
        <v>2</v>
      </c>
      <c r="C6135" s="257" t="s">
        <v>13821</v>
      </c>
      <c r="D6135" s="9">
        <v>742657780.04278731</v>
      </c>
      <c r="E6135" s="9">
        <v>1746696.1559714258</v>
      </c>
      <c r="F6135" s="257" t="s">
        <v>18136</v>
      </c>
      <c r="G6135" s="9"/>
      <c r="H6135" s="257" t="s">
        <v>25870</v>
      </c>
      <c r="I6135" s="9">
        <v>4</v>
      </c>
    </row>
    <row r="6136">
      <c r="A6136" s="257" t="s">
        <v>7234</v>
      </c>
      <c r="B6136" s="9">
        <v>2</v>
      </c>
      <c r="C6136" s="257" t="s">
        <v>13822</v>
      </c>
      <c r="D6136" s="9">
        <v>0.27004488989465636</v>
      </c>
      <c r="E6136" s="9">
        <v>1746696.1559714258</v>
      </c>
      <c r="F6136" s="257" t="s">
        <v>18136</v>
      </c>
      <c r="G6136" s="9"/>
      <c r="H6136" s="257" t="s">
        <v>25870</v>
      </c>
      <c r="I6136" s="9">
        <v>4</v>
      </c>
    </row>
    <row r="6137">
      <c r="A6137" s="257" t="s">
        <v>7235</v>
      </c>
      <c r="B6137" s="9">
        <v>2</v>
      </c>
      <c r="C6137" s="257" t="s">
        <v>13823</v>
      </c>
      <c r="D6137" s="9">
        <v>425.17857356235942</v>
      </c>
      <c r="E6137" s="9">
        <v>1746696.1559714258</v>
      </c>
      <c r="F6137" s="257" t="s">
        <v>18136</v>
      </c>
      <c r="G6137" s="9"/>
      <c r="H6137" s="257" t="s">
        <v>25870</v>
      </c>
      <c r="I6137" s="9">
        <v>4</v>
      </c>
    </row>
    <row r="6138">
      <c r="A6138" s="257" t="s">
        <v>7236</v>
      </c>
      <c r="B6138" s="9">
        <v>2</v>
      </c>
      <c r="C6138" s="257" t="s">
        <v>13820</v>
      </c>
      <c r="D6138" s="9">
        <v>0</v>
      </c>
      <c r="E6138" s="9">
        <v>1746696.1559714258</v>
      </c>
      <c r="F6138" s="257" t="s">
        <v>18137</v>
      </c>
      <c r="G6138" s="9"/>
      <c r="H6138" s="257" t="s">
        <v>25870</v>
      </c>
      <c r="I6138" s="9">
        <v>4</v>
      </c>
    </row>
    <row r="6139">
      <c r="A6139" s="257" t="s">
        <v>7237</v>
      </c>
      <c r="B6139" s="9">
        <v>2</v>
      </c>
      <c r="C6139" s="257" t="s">
        <v>13821</v>
      </c>
      <c r="D6139" s="9">
        <v>0</v>
      </c>
      <c r="E6139" s="9">
        <v>1746696.1559714258</v>
      </c>
      <c r="F6139" s="257" t="s">
        <v>18137</v>
      </c>
      <c r="G6139" s="9"/>
      <c r="H6139" s="257" t="s">
        <v>25870</v>
      </c>
      <c r="I6139" s="9">
        <v>4</v>
      </c>
    </row>
    <row r="6140">
      <c r="A6140" s="257" t="s">
        <v>7238</v>
      </c>
      <c r="B6140" s="9">
        <v>2</v>
      </c>
      <c r="C6140" s="257" t="s">
        <v>13822</v>
      </c>
      <c r="D6140" s="9">
        <v>0</v>
      </c>
      <c r="E6140" s="9">
        <v>1746696.1559714258</v>
      </c>
      <c r="F6140" s="257" t="s">
        <v>18137</v>
      </c>
      <c r="G6140" s="9"/>
      <c r="H6140" s="257" t="s">
        <v>25870</v>
      </c>
      <c r="I6140" s="9">
        <v>4</v>
      </c>
    </row>
    <row r="6141">
      <c r="A6141" s="257" t="s">
        <v>7239</v>
      </c>
      <c r="B6141" s="9">
        <v>2</v>
      </c>
      <c r="C6141" s="257" t="s">
        <v>13823</v>
      </c>
      <c r="D6141" s="9">
        <v>0</v>
      </c>
      <c r="E6141" s="9">
        <v>1746696.1559714258</v>
      </c>
      <c r="F6141" s="257" t="s">
        <v>18137</v>
      </c>
      <c r="G6141" s="9"/>
      <c r="H6141" s="257" t="s">
        <v>25870</v>
      </c>
      <c r="I6141" s="9">
        <v>4</v>
      </c>
    </row>
    <row r="6142">
      <c r="A6142" s="257" t="s">
        <v>7240</v>
      </c>
      <c r="B6142" s="9">
        <v>3</v>
      </c>
      <c r="C6142" s="257" t="s">
        <v>13820</v>
      </c>
      <c r="D6142" s="9">
        <v>662349.43845978205</v>
      </c>
      <c r="E6142" s="9">
        <v>1747285.4521978146</v>
      </c>
      <c r="F6142" s="257" t="s">
        <v>18113</v>
      </c>
      <c r="G6142" s="9"/>
      <c r="H6142" s="257" t="s">
        <v>25870</v>
      </c>
      <c r="I6142" s="9">
        <v>4</v>
      </c>
    </row>
    <row r="6143">
      <c r="A6143" s="257" t="s">
        <v>7241</v>
      </c>
      <c r="B6143" s="9">
        <v>3</v>
      </c>
      <c r="C6143" s="257" t="s">
        <v>13821</v>
      </c>
      <c r="D6143" s="9">
        <v>1688671948.7905304</v>
      </c>
      <c r="E6143" s="9">
        <v>1747285.4521978146</v>
      </c>
      <c r="F6143" s="257" t="s">
        <v>18113</v>
      </c>
      <c r="G6143" s="9"/>
      <c r="H6143" s="257" t="s">
        <v>25870</v>
      </c>
      <c r="I6143" s="9">
        <v>4</v>
      </c>
    </row>
    <row r="6144">
      <c r="A6144" s="257" t="s">
        <v>7242</v>
      </c>
      <c r="B6144" s="9">
        <v>3</v>
      </c>
      <c r="C6144" s="257" t="s">
        <v>13822</v>
      </c>
      <c r="D6144" s="9">
        <v>0.37907340075810109</v>
      </c>
      <c r="E6144" s="9">
        <v>1747285.4521978146</v>
      </c>
      <c r="F6144" s="257" t="s">
        <v>18113</v>
      </c>
      <c r="G6144" s="9"/>
      <c r="H6144" s="257" t="s">
        <v>25870</v>
      </c>
      <c r="I6144" s="9">
        <v>4</v>
      </c>
    </row>
    <row r="6145">
      <c r="A6145" s="257" t="s">
        <v>7243</v>
      </c>
      <c r="B6145" s="9">
        <v>3</v>
      </c>
      <c r="C6145" s="257" t="s">
        <v>13823</v>
      </c>
      <c r="D6145" s="9">
        <v>966.45453475643751</v>
      </c>
      <c r="E6145" s="9">
        <v>1747285.4521978146</v>
      </c>
      <c r="F6145" s="257" t="s">
        <v>18113</v>
      </c>
      <c r="G6145" s="9"/>
      <c r="H6145" s="257" t="s">
        <v>25870</v>
      </c>
      <c r="I6145" s="9">
        <v>4</v>
      </c>
    </row>
    <row r="6146">
      <c r="A6146" s="257" t="s">
        <v>7244</v>
      </c>
      <c r="B6146" s="9">
        <v>3</v>
      </c>
      <c r="C6146" s="257" t="s">
        <v>13820</v>
      </c>
      <c r="D6146" s="9">
        <v>0</v>
      </c>
      <c r="E6146" s="9">
        <v>1747285.4521978146</v>
      </c>
      <c r="F6146" s="257" t="s">
        <v>18114</v>
      </c>
      <c r="G6146" s="9"/>
      <c r="H6146" s="257" t="s">
        <v>25870</v>
      </c>
      <c r="I6146" s="9">
        <v>4</v>
      </c>
    </row>
    <row r="6147">
      <c r="A6147" s="257" t="s">
        <v>7245</v>
      </c>
      <c r="B6147" s="9">
        <v>3</v>
      </c>
      <c r="C6147" s="257" t="s">
        <v>13821</v>
      </c>
      <c r="D6147" s="9">
        <v>0</v>
      </c>
      <c r="E6147" s="9">
        <v>1747285.4521978146</v>
      </c>
      <c r="F6147" s="257" t="s">
        <v>18114</v>
      </c>
      <c r="G6147" s="9"/>
      <c r="H6147" s="257" t="s">
        <v>25870</v>
      </c>
      <c r="I6147" s="9">
        <v>4</v>
      </c>
    </row>
    <row r="6148">
      <c r="A6148" s="257" t="s">
        <v>7246</v>
      </c>
      <c r="B6148" s="9">
        <v>3</v>
      </c>
      <c r="C6148" s="257" t="s">
        <v>13822</v>
      </c>
      <c r="D6148" s="9">
        <v>0</v>
      </c>
      <c r="E6148" s="9">
        <v>1747285.4521978146</v>
      </c>
      <c r="F6148" s="257" t="s">
        <v>18114</v>
      </c>
      <c r="G6148" s="9"/>
      <c r="H6148" s="257" t="s">
        <v>25870</v>
      </c>
      <c r="I6148" s="9">
        <v>4</v>
      </c>
    </row>
    <row r="6149">
      <c r="A6149" s="257" t="s">
        <v>7247</v>
      </c>
      <c r="B6149" s="9">
        <v>3</v>
      </c>
      <c r="C6149" s="257" t="s">
        <v>13823</v>
      </c>
      <c r="D6149" s="9">
        <v>0</v>
      </c>
      <c r="E6149" s="9">
        <v>1747285.4521978146</v>
      </c>
      <c r="F6149" s="257" t="s">
        <v>18114</v>
      </c>
      <c r="G6149" s="9"/>
      <c r="H6149" s="257" t="s">
        <v>25870</v>
      </c>
      <c r="I6149" s="9">
        <v>4</v>
      </c>
    </row>
    <row r="6150">
      <c r="A6150" s="257" t="s">
        <v>7248</v>
      </c>
      <c r="B6150" s="9">
        <v>3</v>
      </c>
      <c r="C6150" s="257" t="s">
        <v>13820</v>
      </c>
      <c r="D6150" s="9">
        <v>0</v>
      </c>
      <c r="E6150" s="9">
        <v>1747285.4521978146</v>
      </c>
      <c r="F6150" s="257" t="s">
        <v>18115</v>
      </c>
      <c r="G6150" s="9"/>
      <c r="H6150" s="257" t="s">
        <v>25870</v>
      </c>
      <c r="I6150" s="9">
        <v>4</v>
      </c>
    </row>
    <row r="6151">
      <c r="A6151" s="257" t="s">
        <v>7249</v>
      </c>
      <c r="B6151" s="9">
        <v>3</v>
      </c>
      <c r="C6151" s="257" t="s">
        <v>13821</v>
      </c>
      <c r="D6151" s="9">
        <v>0</v>
      </c>
      <c r="E6151" s="9">
        <v>1747285.4521978146</v>
      </c>
      <c r="F6151" s="257" t="s">
        <v>18115</v>
      </c>
      <c r="G6151" s="9"/>
      <c r="H6151" s="257" t="s">
        <v>25870</v>
      </c>
      <c r="I6151" s="9">
        <v>4</v>
      </c>
    </row>
    <row r="6152">
      <c r="A6152" s="257" t="s">
        <v>7250</v>
      </c>
      <c r="B6152" s="9">
        <v>3</v>
      </c>
      <c r="C6152" s="257" t="s">
        <v>13822</v>
      </c>
      <c r="D6152" s="9">
        <v>0</v>
      </c>
      <c r="E6152" s="9">
        <v>1747285.4521978146</v>
      </c>
      <c r="F6152" s="257" t="s">
        <v>18115</v>
      </c>
      <c r="G6152" s="9"/>
      <c r="H6152" s="257" t="s">
        <v>25870</v>
      </c>
      <c r="I6152" s="9">
        <v>4</v>
      </c>
    </row>
    <row r="6153">
      <c r="A6153" s="257" t="s">
        <v>7251</v>
      </c>
      <c r="B6153" s="9">
        <v>3</v>
      </c>
      <c r="C6153" s="257" t="s">
        <v>13823</v>
      </c>
      <c r="D6153" s="9">
        <v>0</v>
      </c>
      <c r="E6153" s="9">
        <v>1747285.4521978146</v>
      </c>
      <c r="F6153" s="257" t="s">
        <v>18115</v>
      </c>
      <c r="G6153" s="9"/>
      <c r="H6153" s="257" t="s">
        <v>25870</v>
      </c>
      <c r="I6153" s="9">
        <v>4</v>
      </c>
    </row>
    <row r="6154">
      <c r="A6154" s="257" t="s">
        <v>7252</v>
      </c>
      <c r="B6154" s="9">
        <v>3</v>
      </c>
      <c r="C6154" s="257" t="s">
        <v>13820</v>
      </c>
      <c r="D6154" s="9">
        <v>162371.3375995695</v>
      </c>
      <c r="E6154" s="9">
        <v>1747285.4521978146</v>
      </c>
      <c r="F6154" s="257" t="s">
        <v>18116</v>
      </c>
      <c r="G6154" s="9"/>
      <c r="H6154" s="257" t="s">
        <v>25870</v>
      </c>
      <c r="I6154" s="9">
        <v>4</v>
      </c>
    </row>
    <row r="6155">
      <c r="A6155" s="257" t="s">
        <v>7253</v>
      </c>
      <c r="B6155" s="9">
        <v>3</v>
      </c>
      <c r="C6155" s="257" t="s">
        <v>13821</v>
      </c>
      <c r="D6155" s="9">
        <v>22324832.622508284</v>
      </c>
      <c r="E6155" s="9">
        <v>1747285.4521978146</v>
      </c>
      <c r="F6155" s="257" t="s">
        <v>18116</v>
      </c>
      <c r="G6155" s="9"/>
      <c r="H6155" s="257" t="s">
        <v>25870</v>
      </c>
      <c r="I6155" s="9">
        <v>4</v>
      </c>
    </row>
    <row r="6156">
      <c r="A6156" s="257" t="s">
        <v>7254</v>
      </c>
      <c r="B6156" s="9">
        <v>3</v>
      </c>
      <c r="C6156" s="257" t="s">
        <v>13822</v>
      </c>
      <c r="D6156" s="9">
        <v>0.092927768267818803</v>
      </c>
      <c r="E6156" s="9">
        <v>1747285.4521978146</v>
      </c>
      <c r="F6156" s="257" t="s">
        <v>18116</v>
      </c>
      <c r="G6156" s="9"/>
      <c r="H6156" s="257" t="s">
        <v>25870</v>
      </c>
      <c r="I6156" s="9">
        <v>4</v>
      </c>
    </row>
    <row r="6157">
      <c r="A6157" s="257" t="s">
        <v>7255</v>
      </c>
      <c r="B6157" s="9">
        <v>3</v>
      </c>
      <c r="C6157" s="257" t="s">
        <v>13823</v>
      </c>
      <c r="D6157" s="9">
        <v>12.776866306777237</v>
      </c>
      <c r="E6157" s="9">
        <v>1747285.4521978146</v>
      </c>
      <c r="F6157" s="257" t="s">
        <v>18116</v>
      </c>
      <c r="G6157" s="9"/>
      <c r="H6157" s="257" t="s">
        <v>25870</v>
      </c>
      <c r="I6157" s="9">
        <v>4</v>
      </c>
    </row>
    <row r="6158">
      <c r="A6158" s="257" t="s">
        <v>7256</v>
      </c>
      <c r="B6158" s="9">
        <v>3</v>
      </c>
      <c r="C6158" s="257" t="s">
        <v>13820</v>
      </c>
      <c r="D6158" s="9">
        <v>0</v>
      </c>
      <c r="E6158" s="9">
        <v>1747285.4521978146</v>
      </c>
      <c r="F6158" s="257" t="s">
        <v>18117</v>
      </c>
      <c r="G6158" s="9"/>
      <c r="H6158" s="257" t="s">
        <v>25870</v>
      </c>
      <c r="I6158" s="9">
        <v>4</v>
      </c>
    </row>
    <row r="6159">
      <c r="A6159" s="257" t="s">
        <v>7257</v>
      </c>
      <c r="B6159" s="9">
        <v>3</v>
      </c>
      <c r="C6159" s="257" t="s">
        <v>13821</v>
      </c>
      <c r="D6159" s="9">
        <v>0</v>
      </c>
      <c r="E6159" s="9">
        <v>1747285.4521978146</v>
      </c>
      <c r="F6159" s="257" t="s">
        <v>18117</v>
      </c>
      <c r="G6159" s="9"/>
      <c r="H6159" s="257" t="s">
        <v>25870</v>
      </c>
      <c r="I6159" s="9">
        <v>4</v>
      </c>
    </row>
    <row r="6160">
      <c r="A6160" s="257" t="s">
        <v>7258</v>
      </c>
      <c r="B6160" s="9">
        <v>3</v>
      </c>
      <c r="C6160" s="257" t="s">
        <v>13822</v>
      </c>
      <c r="D6160" s="9">
        <v>0</v>
      </c>
      <c r="E6160" s="9">
        <v>1747285.4521978146</v>
      </c>
      <c r="F6160" s="257" t="s">
        <v>18117</v>
      </c>
      <c r="G6160" s="9"/>
      <c r="H6160" s="257" t="s">
        <v>25870</v>
      </c>
      <c r="I6160" s="9">
        <v>4</v>
      </c>
    </row>
    <row r="6161">
      <c r="A6161" s="257" t="s">
        <v>7259</v>
      </c>
      <c r="B6161" s="9">
        <v>3</v>
      </c>
      <c r="C6161" s="257" t="s">
        <v>13823</v>
      </c>
      <c r="D6161" s="9">
        <v>0</v>
      </c>
      <c r="E6161" s="9">
        <v>1747285.4521978146</v>
      </c>
      <c r="F6161" s="257" t="s">
        <v>18117</v>
      </c>
      <c r="G6161" s="9"/>
      <c r="H6161" s="257" t="s">
        <v>25870</v>
      </c>
      <c r="I6161" s="9">
        <v>4</v>
      </c>
    </row>
    <row r="6162">
      <c r="A6162" s="257" t="s">
        <v>7260</v>
      </c>
      <c r="B6162" s="9">
        <v>3</v>
      </c>
      <c r="C6162" s="257" t="s">
        <v>13820</v>
      </c>
      <c r="D6162" s="9">
        <v>0</v>
      </c>
      <c r="E6162" s="9">
        <v>1747285.4521978146</v>
      </c>
      <c r="F6162" s="257" t="s">
        <v>18118</v>
      </c>
      <c r="G6162" s="9"/>
      <c r="H6162" s="257" t="s">
        <v>25870</v>
      </c>
      <c r="I6162" s="9">
        <v>4</v>
      </c>
    </row>
    <row r="6163">
      <c r="A6163" s="257" t="s">
        <v>7261</v>
      </c>
      <c r="B6163" s="9">
        <v>3</v>
      </c>
      <c r="C6163" s="257" t="s">
        <v>13821</v>
      </c>
      <c r="D6163" s="9">
        <v>0</v>
      </c>
      <c r="E6163" s="9">
        <v>1747285.4521978146</v>
      </c>
      <c r="F6163" s="257" t="s">
        <v>18118</v>
      </c>
      <c r="G6163" s="9"/>
      <c r="H6163" s="257" t="s">
        <v>25870</v>
      </c>
      <c r="I6163" s="9">
        <v>4</v>
      </c>
    </row>
    <row r="6164">
      <c r="A6164" s="257" t="s">
        <v>7262</v>
      </c>
      <c r="B6164" s="9">
        <v>3</v>
      </c>
      <c r="C6164" s="257" t="s">
        <v>13822</v>
      </c>
      <c r="D6164" s="9">
        <v>0</v>
      </c>
      <c r="E6164" s="9">
        <v>1747285.4521978146</v>
      </c>
      <c r="F6164" s="257" t="s">
        <v>18118</v>
      </c>
      <c r="G6164" s="9"/>
      <c r="H6164" s="257" t="s">
        <v>25870</v>
      </c>
      <c r="I6164" s="9">
        <v>4</v>
      </c>
    </row>
    <row r="6165">
      <c r="A6165" s="257" t="s">
        <v>7263</v>
      </c>
      <c r="B6165" s="9">
        <v>3</v>
      </c>
      <c r="C6165" s="257" t="s">
        <v>13823</v>
      </c>
      <c r="D6165" s="9">
        <v>0</v>
      </c>
      <c r="E6165" s="9">
        <v>1747285.4521978146</v>
      </c>
      <c r="F6165" s="257" t="s">
        <v>18118</v>
      </c>
      <c r="G6165" s="9"/>
      <c r="H6165" s="257" t="s">
        <v>25870</v>
      </c>
      <c r="I6165" s="9">
        <v>4</v>
      </c>
    </row>
    <row r="6166">
      <c r="A6166" s="257" t="s">
        <v>7264</v>
      </c>
      <c r="B6166" s="9">
        <v>3</v>
      </c>
      <c r="C6166" s="257" t="s">
        <v>13820</v>
      </c>
      <c r="D6166" s="9">
        <v>162371.3375995695</v>
      </c>
      <c r="E6166" s="9">
        <v>1747285.4521978146</v>
      </c>
      <c r="F6166" s="257" t="s">
        <v>18119</v>
      </c>
      <c r="G6166" s="9"/>
      <c r="H6166" s="257" t="s">
        <v>25870</v>
      </c>
      <c r="I6166" s="9">
        <v>4</v>
      </c>
    </row>
    <row r="6167">
      <c r="A6167" s="257" t="s">
        <v>7265</v>
      </c>
      <c r="B6167" s="9">
        <v>3</v>
      </c>
      <c r="C6167" s="257" t="s">
        <v>13821</v>
      </c>
      <c r="D6167" s="9">
        <v>22324832.622508284</v>
      </c>
      <c r="E6167" s="9">
        <v>1747285.4521978146</v>
      </c>
      <c r="F6167" s="257" t="s">
        <v>18119</v>
      </c>
      <c r="G6167" s="9"/>
      <c r="H6167" s="257" t="s">
        <v>25870</v>
      </c>
      <c r="I6167" s="9">
        <v>4</v>
      </c>
    </row>
    <row r="6168">
      <c r="A6168" s="257" t="s">
        <v>7266</v>
      </c>
      <c r="B6168" s="9">
        <v>3</v>
      </c>
      <c r="C6168" s="257" t="s">
        <v>13822</v>
      </c>
      <c r="D6168" s="9">
        <v>0.092927768267818803</v>
      </c>
      <c r="E6168" s="9">
        <v>1747285.4521978146</v>
      </c>
      <c r="F6168" s="257" t="s">
        <v>18119</v>
      </c>
      <c r="G6168" s="9"/>
      <c r="H6168" s="257" t="s">
        <v>25870</v>
      </c>
      <c r="I6168" s="9">
        <v>4</v>
      </c>
    </row>
    <row r="6169">
      <c r="A6169" s="257" t="s">
        <v>7267</v>
      </c>
      <c r="B6169" s="9">
        <v>3</v>
      </c>
      <c r="C6169" s="257" t="s">
        <v>13823</v>
      </c>
      <c r="D6169" s="9">
        <v>12.776866306777237</v>
      </c>
      <c r="E6169" s="9">
        <v>1747285.4521978146</v>
      </c>
      <c r="F6169" s="257" t="s">
        <v>18119</v>
      </c>
      <c r="G6169" s="9"/>
      <c r="H6169" s="257" t="s">
        <v>25870</v>
      </c>
      <c r="I6169" s="9">
        <v>4</v>
      </c>
    </row>
    <row r="6170">
      <c r="A6170" s="257" t="s">
        <v>7268</v>
      </c>
      <c r="B6170" s="9">
        <v>3</v>
      </c>
      <c r="C6170" s="257" t="s">
        <v>13820</v>
      </c>
      <c r="D6170" s="9">
        <v>162371.3375995695</v>
      </c>
      <c r="E6170" s="9">
        <v>1747285.4521978146</v>
      </c>
      <c r="F6170" s="257" t="s">
        <v>18120</v>
      </c>
      <c r="G6170" s="9"/>
      <c r="H6170" s="257" t="s">
        <v>25870</v>
      </c>
      <c r="I6170" s="9">
        <v>4</v>
      </c>
    </row>
    <row r="6171">
      <c r="A6171" s="257" t="s">
        <v>7269</v>
      </c>
      <c r="B6171" s="9">
        <v>3</v>
      </c>
      <c r="C6171" s="257" t="s">
        <v>13821</v>
      </c>
      <c r="D6171" s="9">
        <v>22324832.622508284</v>
      </c>
      <c r="E6171" s="9">
        <v>1747285.4521978146</v>
      </c>
      <c r="F6171" s="257" t="s">
        <v>18120</v>
      </c>
      <c r="G6171" s="9"/>
      <c r="H6171" s="257" t="s">
        <v>25870</v>
      </c>
      <c r="I6171" s="9">
        <v>4</v>
      </c>
    </row>
    <row r="6172">
      <c r="A6172" s="257" t="s">
        <v>7270</v>
      </c>
      <c r="B6172" s="9">
        <v>3</v>
      </c>
      <c r="C6172" s="257" t="s">
        <v>13822</v>
      </c>
      <c r="D6172" s="9">
        <v>0.092927768267818803</v>
      </c>
      <c r="E6172" s="9">
        <v>1747285.4521978146</v>
      </c>
      <c r="F6172" s="257" t="s">
        <v>18120</v>
      </c>
      <c r="G6172" s="9"/>
      <c r="H6172" s="257" t="s">
        <v>25870</v>
      </c>
      <c r="I6172" s="9">
        <v>4</v>
      </c>
    </row>
    <row r="6173">
      <c r="A6173" s="257" t="s">
        <v>7271</v>
      </c>
      <c r="B6173" s="9">
        <v>3</v>
      </c>
      <c r="C6173" s="257" t="s">
        <v>13823</v>
      </c>
      <c r="D6173" s="9">
        <v>12.776866306777237</v>
      </c>
      <c r="E6173" s="9">
        <v>1747285.4521978146</v>
      </c>
      <c r="F6173" s="257" t="s">
        <v>18120</v>
      </c>
      <c r="G6173" s="9"/>
      <c r="H6173" s="257" t="s">
        <v>25870</v>
      </c>
      <c r="I6173" s="9">
        <v>4</v>
      </c>
    </row>
    <row r="6174">
      <c r="A6174" s="257" t="s">
        <v>7272</v>
      </c>
      <c r="B6174" s="9">
        <v>3</v>
      </c>
      <c r="C6174" s="257" t="s">
        <v>13820</v>
      </c>
      <c r="D6174" s="9">
        <v>1747285.4521978146</v>
      </c>
      <c r="E6174" s="9">
        <v>1747285.4521978146</v>
      </c>
      <c r="F6174" s="257" t="s">
        <v>18121</v>
      </c>
      <c r="G6174" s="9"/>
      <c r="H6174" s="257" t="s">
        <v>25870</v>
      </c>
      <c r="I6174" s="9">
        <v>4</v>
      </c>
    </row>
    <row r="6175">
      <c r="A6175" s="257" t="s">
        <v>7273</v>
      </c>
      <c r="B6175" s="9">
        <v>3</v>
      </c>
      <c r="C6175" s="257" t="s">
        <v>13821</v>
      </c>
      <c r="D6175" s="9">
        <v>3726397165.9228134</v>
      </c>
      <c r="E6175" s="9">
        <v>1747285.4521978146</v>
      </c>
      <c r="F6175" s="257" t="s">
        <v>18121</v>
      </c>
      <c r="G6175" s="9"/>
      <c r="H6175" s="257" t="s">
        <v>25870</v>
      </c>
      <c r="I6175" s="9">
        <v>4</v>
      </c>
    </row>
    <row r="6176">
      <c r="A6176" s="257" t="s">
        <v>7274</v>
      </c>
      <c r="B6176" s="9">
        <v>3</v>
      </c>
      <c r="C6176" s="257" t="s">
        <v>13822</v>
      </c>
      <c r="D6176" s="9">
        <v>1</v>
      </c>
      <c r="E6176" s="9">
        <v>1747285.4521978146</v>
      </c>
      <c r="F6176" s="257" t="s">
        <v>18121</v>
      </c>
      <c r="G6176" s="9"/>
      <c r="H6176" s="257" t="s">
        <v>25870</v>
      </c>
      <c r="I6176" s="9">
        <v>4</v>
      </c>
    </row>
    <row r="6177">
      <c r="A6177" s="257" t="s">
        <v>7275</v>
      </c>
      <c r="B6177" s="9">
        <v>3</v>
      </c>
      <c r="C6177" s="257" t="s">
        <v>13823</v>
      </c>
      <c r="D6177" s="9">
        <v>2132.6779555312974</v>
      </c>
      <c r="E6177" s="9">
        <v>1747285.4521978146</v>
      </c>
      <c r="F6177" s="257" t="s">
        <v>18121</v>
      </c>
      <c r="G6177" s="9"/>
      <c r="H6177" s="257" t="s">
        <v>25870</v>
      </c>
      <c r="I6177" s="9">
        <v>4</v>
      </c>
    </row>
    <row r="6178">
      <c r="A6178" s="257" t="s">
        <v>7276</v>
      </c>
      <c r="B6178" s="9">
        <v>3</v>
      </c>
      <c r="C6178" s="257" t="s">
        <v>13820</v>
      </c>
      <c r="D6178" s="9">
        <v>1747285.4521978146</v>
      </c>
      <c r="E6178" s="9">
        <v>1747285.4521978146</v>
      </c>
      <c r="F6178" s="257" t="s">
        <v>18122</v>
      </c>
      <c r="G6178" s="9"/>
      <c r="H6178" s="257" t="s">
        <v>25870</v>
      </c>
      <c r="I6178" s="9">
        <v>4</v>
      </c>
    </row>
    <row r="6179">
      <c r="A6179" s="257" t="s">
        <v>7277</v>
      </c>
      <c r="B6179" s="9">
        <v>3</v>
      </c>
      <c r="C6179" s="257" t="s">
        <v>13821</v>
      </c>
      <c r="D6179" s="9">
        <v>3704072333.3003049</v>
      </c>
      <c r="E6179" s="9">
        <v>1747285.4521978146</v>
      </c>
      <c r="F6179" s="257" t="s">
        <v>18122</v>
      </c>
      <c r="G6179" s="9"/>
      <c r="H6179" s="257" t="s">
        <v>25870</v>
      </c>
      <c r="I6179" s="9">
        <v>4</v>
      </c>
    </row>
    <row r="6180">
      <c r="A6180" s="257" t="s">
        <v>7278</v>
      </c>
      <c r="B6180" s="9">
        <v>3</v>
      </c>
      <c r="C6180" s="257" t="s">
        <v>13822</v>
      </c>
      <c r="D6180" s="9">
        <v>1</v>
      </c>
      <c r="E6180" s="9">
        <v>1747285.4521978146</v>
      </c>
      <c r="F6180" s="257" t="s">
        <v>18122</v>
      </c>
      <c r="G6180" s="9"/>
      <c r="H6180" s="257" t="s">
        <v>25870</v>
      </c>
      <c r="I6180" s="9">
        <v>4</v>
      </c>
    </row>
    <row r="6181">
      <c r="A6181" s="257" t="s">
        <v>7279</v>
      </c>
      <c r="B6181" s="9">
        <v>3</v>
      </c>
      <c r="C6181" s="257" t="s">
        <v>13823</v>
      </c>
      <c r="D6181" s="9">
        <v>2119.9010892245196</v>
      </c>
      <c r="E6181" s="9">
        <v>1747285.4521978146</v>
      </c>
      <c r="F6181" s="257" t="s">
        <v>18122</v>
      </c>
      <c r="G6181" s="9"/>
      <c r="H6181" s="257" t="s">
        <v>25870</v>
      </c>
      <c r="I6181" s="9">
        <v>4</v>
      </c>
    </row>
    <row r="6182">
      <c r="A6182" s="257" t="s">
        <v>7280</v>
      </c>
      <c r="B6182" s="9">
        <v>3</v>
      </c>
      <c r="C6182" s="257" t="s">
        <v>13820</v>
      </c>
      <c r="D6182" s="9">
        <v>1747285.4521978146</v>
      </c>
      <c r="E6182" s="9">
        <v>1747285.4521978146</v>
      </c>
      <c r="F6182" s="257" t="s">
        <v>18123</v>
      </c>
      <c r="G6182" s="9"/>
      <c r="H6182" s="257" t="s">
        <v>25870</v>
      </c>
      <c r="I6182" s="9">
        <v>4</v>
      </c>
    </row>
    <row r="6183">
      <c r="A6183" s="257" t="s">
        <v>7281</v>
      </c>
      <c r="B6183" s="9">
        <v>3</v>
      </c>
      <c r="C6183" s="257" t="s">
        <v>13821</v>
      </c>
      <c r="D6183" s="9">
        <v>3704072333.3003049</v>
      </c>
      <c r="E6183" s="9">
        <v>1747285.4521978146</v>
      </c>
      <c r="F6183" s="257" t="s">
        <v>18123</v>
      </c>
      <c r="G6183" s="9"/>
      <c r="H6183" s="257" t="s">
        <v>25870</v>
      </c>
      <c r="I6183" s="9">
        <v>4</v>
      </c>
    </row>
    <row r="6184">
      <c r="A6184" s="257" t="s">
        <v>7282</v>
      </c>
      <c r="B6184" s="9">
        <v>3</v>
      </c>
      <c r="C6184" s="257" t="s">
        <v>13822</v>
      </c>
      <c r="D6184" s="9">
        <v>1</v>
      </c>
      <c r="E6184" s="9">
        <v>1747285.4521978146</v>
      </c>
      <c r="F6184" s="257" t="s">
        <v>18123</v>
      </c>
      <c r="G6184" s="9"/>
      <c r="H6184" s="257" t="s">
        <v>25870</v>
      </c>
      <c r="I6184" s="9">
        <v>4</v>
      </c>
    </row>
    <row r="6185">
      <c r="A6185" s="257" t="s">
        <v>7283</v>
      </c>
      <c r="B6185" s="9">
        <v>3</v>
      </c>
      <c r="C6185" s="257" t="s">
        <v>13823</v>
      </c>
      <c r="D6185" s="9">
        <v>2119.9010892245196</v>
      </c>
      <c r="E6185" s="9">
        <v>1747285.4521978146</v>
      </c>
      <c r="F6185" s="257" t="s">
        <v>18123</v>
      </c>
      <c r="G6185" s="9"/>
      <c r="H6185" s="257" t="s">
        <v>25870</v>
      </c>
      <c r="I6185" s="9">
        <v>4</v>
      </c>
    </row>
    <row r="6186">
      <c r="A6186" s="257" t="s">
        <v>7284</v>
      </c>
      <c r="B6186" s="9">
        <v>3</v>
      </c>
      <c r="C6186" s="257" t="s">
        <v>13820</v>
      </c>
      <c r="D6186" s="9">
        <v>1747285.4521978146</v>
      </c>
      <c r="E6186" s="9">
        <v>1747285.4521978146</v>
      </c>
      <c r="F6186" s="257" t="s">
        <v>18124</v>
      </c>
      <c r="G6186" s="9"/>
      <c r="H6186" s="257" t="s">
        <v>25870</v>
      </c>
      <c r="I6186" s="9">
        <v>4</v>
      </c>
    </row>
    <row r="6187">
      <c r="A6187" s="257" t="s">
        <v>7285</v>
      </c>
      <c r="B6187" s="9">
        <v>3</v>
      </c>
      <c r="C6187" s="257" t="s">
        <v>13821</v>
      </c>
      <c r="D6187" s="9">
        <v>1405166195.4309809</v>
      </c>
      <c r="E6187" s="9">
        <v>1747285.4521978146</v>
      </c>
      <c r="F6187" s="257" t="s">
        <v>18124</v>
      </c>
      <c r="G6187" s="9"/>
      <c r="H6187" s="257" t="s">
        <v>25870</v>
      </c>
      <c r="I6187" s="9">
        <v>4</v>
      </c>
    </row>
    <row r="6188">
      <c r="A6188" s="257" t="s">
        <v>7286</v>
      </c>
      <c r="B6188" s="9">
        <v>3</v>
      </c>
      <c r="C6188" s="257" t="s">
        <v>13822</v>
      </c>
      <c r="D6188" s="9">
        <v>1</v>
      </c>
      <c r="E6188" s="9">
        <v>1747285.4521978146</v>
      </c>
      <c r="F6188" s="257" t="s">
        <v>18124</v>
      </c>
      <c r="G6188" s="9"/>
      <c r="H6188" s="257" t="s">
        <v>25870</v>
      </c>
      <c r="I6188" s="9">
        <v>4</v>
      </c>
    </row>
    <row r="6189">
      <c r="A6189" s="257" t="s">
        <v>7287</v>
      </c>
      <c r="B6189" s="9">
        <v>3</v>
      </c>
      <c r="C6189" s="257" t="s">
        <v>13823</v>
      </c>
      <c r="D6189" s="9">
        <v>804.19956204837592</v>
      </c>
      <c r="E6189" s="9">
        <v>1747285.4521978146</v>
      </c>
      <c r="F6189" s="257" t="s">
        <v>18124</v>
      </c>
      <c r="G6189" s="9"/>
      <c r="H6189" s="257" t="s">
        <v>25870</v>
      </c>
      <c r="I6189" s="9">
        <v>4</v>
      </c>
    </row>
    <row r="6190">
      <c r="A6190" s="257" t="s">
        <v>7288</v>
      </c>
      <c r="B6190" s="9">
        <v>3</v>
      </c>
      <c r="C6190" s="257" t="s">
        <v>13820</v>
      </c>
      <c r="D6190" s="9">
        <v>1111298.0044246246</v>
      </c>
      <c r="E6190" s="9">
        <v>1747285.4521978146</v>
      </c>
      <c r="F6190" s="257" t="s">
        <v>18125</v>
      </c>
      <c r="G6190" s="9"/>
      <c r="H6190" s="257" t="s">
        <v>25870</v>
      </c>
      <c r="I6190" s="9">
        <v>4</v>
      </c>
    </row>
    <row r="6191">
      <c r="A6191" s="257" t="s">
        <v>7289</v>
      </c>
      <c r="B6191" s="9">
        <v>3</v>
      </c>
      <c r="C6191" s="257" t="s">
        <v>13821</v>
      </c>
      <c r="D6191" s="9">
        <v>2018488114.1773231</v>
      </c>
      <c r="E6191" s="9">
        <v>1747285.4521978146</v>
      </c>
      <c r="F6191" s="257" t="s">
        <v>18125</v>
      </c>
      <c r="G6191" s="9"/>
      <c r="H6191" s="257" t="s">
        <v>25870</v>
      </c>
      <c r="I6191" s="9">
        <v>4</v>
      </c>
    </row>
    <row r="6192">
      <c r="A6192" s="257" t="s">
        <v>7290</v>
      </c>
      <c r="B6192" s="9">
        <v>3</v>
      </c>
      <c r="C6192" s="257" t="s">
        <v>13822</v>
      </c>
      <c r="D6192" s="9">
        <v>0.63601399704140138</v>
      </c>
      <c r="E6192" s="9">
        <v>1747285.4521978146</v>
      </c>
      <c r="F6192" s="257" t="s">
        <v>18125</v>
      </c>
      <c r="G6192" s="9"/>
      <c r="H6192" s="257" t="s">
        <v>25870</v>
      </c>
      <c r="I6192" s="9">
        <v>4</v>
      </c>
    </row>
    <row r="6193">
      <c r="A6193" s="257" t="s">
        <v>7291</v>
      </c>
      <c r="B6193" s="9">
        <v>3</v>
      </c>
      <c r="C6193" s="257" t="s">
        <v>13823</v>
      </c>
      <c r="D6193" s="9">
        <v>1155.213712583927</v>
      </c>
      <c r="E6193" s="9">
        <v>1747285.4521978146</v>
      </c>
      <c r="F6193" s="257" t="s">
        <v>18125</v>
      </c>
      <c r="G6193" s="9"/>
      <c r="H6193" s="257" t="s">
        <v>25870</v>
      </c>
      <c r="I6193" s="9">
        <v>4</v>
      </c>
    </row>
    <row r="6194">
      <c r="A6194" s="257" t="s">
        <v>7292</v>
      </c>
      <c r="B6194" s="9">
        <v>3</v>
      </c>
      <c r="C6194" s="257" t="s">
        <v>13820</v>
      </c>
      <c r="D6194" s="9">
        <v>1747285.4521978146</v>
      </c>
      <c r="E6194" s="9">
        <v>1747285.4521978146</v>
      </c>
      <c r="F6194" s="257" t="s">
        <v>18126</v>
      </c>
      <c r="G6194" s="9"/>
      <c r="H6194" s="257" t="s">
        <v>25870</v>
      </c>
      <c r="I6194" s="9">
        <v>4</v>
      </c>
    </row>
    <row r="6195">
      <c r="A6195" s="257" t="s">
        <v>7293</v>
      </c>
      <c r="B6195" s="9">
        <v>3</v>
      </c>
      <c r="C6195" s="257" t="s">
        <v>13821</v>
      </c>
      <c r="D6195" s="9">
        <v>5722560447.4776278</v>
      </c>
      <c r="E6195" s="9">
        <v>1747285.4521978146</v>
      </c>
      <c r="F6195" s="257" t="s">
        <v>18126</v>
      </c>
      <c r="G6195" s="9"/>
      <c r="H6195" s="257" t="s">
        <v>25870</v>
      </c>
      <c r="I6195" s="9">
        <v>4</v>
      </c>
    </row>
    <row r="6196">
      <c r="A6196" s="257" t="s">
        <v>7294</v>
      </c>
      <c r="B6196" s="9">
        <v>3</v>
      </c>
      <c r="C6196" s="257" t="s">
        <v>13822</v>
      </c>
      <c r="D6196" s="9">
        <v>1</v>
      </c>
      <c r="E6196" s="9">
        <v>1747285.4521978146</v>
      </c>
      <c r="F6196" s="257" t="s">
        <v>18126</v>
      </c>
      <c r="G6196" s="9"/>
      <c r="H6196" s="257" t="s">
        <v>25870</v>
      </c>
      <c r="I6196" s="9">
        <v>4</v>
      </c>
    </row>
    <row r="6197">
      <c r="A6197" s="257" t="s">
        <v>7295</v>
      </c>
      <c r="B6197" s="9">
        <v>3</v>
      </c>
      <c r="C6197" s="257" t="s">
        <v>13823</v>
      </c>
      <c r="D6197" s="9">
        <v>3275.1148018084468</v>
      </c>
      <c r="E6197" s="9">
        <v>1747285.4521978146</v>
      </c>
      <c r="F6197" s="257" t="s">
        <v>18126</v>
      </c>
      <c r="G6197" s="9"/>
      <c r="H6197" s="257" t="s">
        <v>25870</v>
      </c>
      <c r="I6197" s="9">
        <v>4</v>
      </c>
    </row>
    <row r="6198">
      <c r="A6198" s="257" t="s">
        <v>7296</v>
      </c>
      <c r="B6198" s="9">
        <v>3</v>
      </c>
      <c r="C6198" s="257" t="s">
        <v>13820</v>
      </c>
      <c r="D6198" s="9">
        <v>1747285.4521978146</v>
      </c>
      <c r="E6198" s="9">
        <v>1747285.4521978146</v>
      </c>
      <c r="F6198" s="257" t="s">
        <v>18127</v>
      </c>
      <c r="G6198" s="9"/>
      <c r="H6198" s="257" t="s">
        <v>25870</v>
      </c>
      <c r="I6198" s="9">
        <v>4</v>
      </c>
    </row>
    <row r="6199">
      <c r="A6199" s="257" t="s">
        <v>7297</v>
      </c>
      <c r="B6199" s="9">
        <v>3</v>
      </c>
      <c r="C6199" s="257" t="s">
        <v>13821</v>
      </c>
      <c r="D6199" s="9">
        <v>5722560447.4776278</v>
      </c>
      <c r="E6199" s="9">
        <v>1747285.4521978146</v>
      </c>
      <c r="F6199" s="257" t="s">
        <v>18127</v>
      </c>
      <c r="G6199" s="9"/>
      <c r="H6199" s="257" t="s">
        <v>25870</v>
      </c>
      <c r="I6199" s="9">
        <v>4</v>
      </c>
    </row>
    <row r="6200">
      <c r="A6200" s="257" t="s">
        <v>7298</v>
      </c>
      <c r="B6200" s="9">
        <v>3</v>
      </c>
      <c r="C6200" s="257" t="s">
        <v>13822</v>
      </c>
      <c r="D6200" s="9">
        <v>1</v>
      </c>
      <c r="E6200" s="9">
        <v>1747285.4521978146</v>
      </c>
      <c r="F6200" s="257" t="s">
        <v>18127</v>
      </c>
      <c r="G6200" s="9"/>
      <c r="H6200" s="257" t="s">
        <v>25870</v>
      </c>
      <c r="I6200" s="9">
        <v>4</v>
      </c>
    </row>
    <row r="6201">
      <c r="A6201" s="257" t="s">
        <v>7299</v>
      </c>
      <c r="B6201" s="9">
        <v>3</v>
      </c>
      <c r="C6201" s="257" t="s">
        <v>13823</v>
      </c>
      <c r="D6201" s="9">
        <v>3275.1148018084468</v>
      </c>
      <c r="E6201" s="9">
        <v>1747285.4521978146</v>
      </c>
      <c r="F6201" s="257" t="s">
        <v>18127</v>
      </c>
      <c r="G6201" s="9"/>
      <c r="H6201" s="257" t="s">
        <v>25870</v>
      </c>
      <c r="I6201" s="9">
        <v>4</v>
      </c>
    </row>
    <row r="6202">
      <c r="A6202" s="257" t="s">
        <v>7300</v>
      </c>
      <c r="B6202" s="9">
        <v>3</v>
      </c>
      <c r="C6202" s="257" t="s">
        <v>13820</v>
      </c>
      <c r="D6202" s="9">
        <v>822075.50760412216</v>
      </c>
      <c r="E6202" s="9">
        <v>1747285.4521978146</v>
      </c>
      <c r="F6202" s="257" t="s">
        <v>18128</v>
      </c>
      <c r="G6202" s="9"/>
      <c r="H6202" s="257" t="s">
        <v>25870</v>
      </c>
      <c r="I6202" s="9">
        <v>4</v>
      </c>
    </row>
    <row r="6203">
      <c r="A6203" s="257" t="s">
        <v>7301</v>
      </c>
      <c r="B6203" s="9">
        <v>3</v>
      </c>
      <c r="C6203" s="257" t="s">
        <v>13821</v>
      </c>
      <c r="D6203" s="9">
        <v>1758321305.419167</v>
      </c>
      <c r="E6203" s="9">
        <v>1747285.4521978146</v>
      </c>
      <c r="F6203" s="257" t="s">
        <v>18128</v>
      </c>
      <c r="G6203" s="9"/>
      <c r="H6203" s="257" t="s">
        <v>25870</v>
      </c>
      <c r="I6203" s="9">
        <v>4</v>
      </c>
    </row>
    <row r="6204">
      <c r="A6204" s="257" t="s">
        <v>7302</v>
      </c>
      <c r="B6204" s="9">
        <v>3</v>
      </c>
      <c r="C6204" s="257" t="s">
        <v>13822</v>
      </c>
      <c r="D6204" s="9">
        <v>0.47048723868791925</v>
      </c>
      <c r="E6204" s="9">
        <v>1747285.4521978146</v>
      </c>
      <c r="F6204" s="257" t="s">
        <v>18128</v>
      </c>
      <c r="G6204" s="9"/>
      <c r="H6204" s="257" t="s">
        <v>25870</v>
      </c>
      <c r="I6204" s="9">
        <v>4</v>
      </c>
    </row>
    <row r="6205">
      <c r="A6205" s="257" t="s">
        <v>7303</v>
      </c>
      <c r="B6205" s="9">
        <v>3</v>
      </c>
      <c r="C6205" s="257" t="s">
        <v>13823</v>
      </c>
      <c r="D6205" s="9">
        <v>1006.315999030079</v>
      </c>
      <c r="E6205" s="9">
        <v>1747285.4521978146</v>
      </c>
      <c r="F6205" s="257" t="s">
        <v>18128</v>
      </c>
      <c r="G6205" s="9"/>
      <c r="H6205" s="257" t="s">
        <v>25870</v>
      </c>
      <c r="I6205" s="9">
        <v>4</v>
      </c>
    </row>
    <row r="6206">
      <c r="A6206" s="257" t="s">
        <v>7304</v>
      </c>
      <c r="B6206" s="9">
        <v>3</v>
      </c>
      <c r="C6206" s="257" t="s">
        <v>13820</v>
      </c>
      <c r="D6206" s="9">
        <v>822075.50760412216</v>
      </c>
      <c r="E6206" s="9">
        <v>1747285.4521978146</v>
      </c>
      <c r="F6206" s="257" t="s">
        <v>18129</v>
      </c>
      <c r="G6206" s="9"/>
      <c r="H6206" s="257" t="s">
        <v>25870</v>
      </c>
      <c r="I6206" s="9">
        <v>4</v>
      </c>
    </row>
    <row r="6207">
      <c r="A6207" s="257" t="s">
        <v>7305</v>
      </c>
      <c r="B6207" s="9">
        <v>3</v>
      </c>
      <c r="C6207" s="257" t="s">
        <v>13821</v>
      </c>
      <c r="D6207" s="9">
        <v>1758321305.419167</v>
      </c>
      <c r="E6207" s="9">
        <v>1747285.4521978146</v>
      </c>
      <c r="F6207" s="257" t="s">
        <v>18129</v>
      </c>
      <c r="G6207" s="9"/>
      <c r="H6207" s="257" t="s">
        <v>25870</v>
      </c>
      <c r="I6207" s="9">
        <v>4</v>
      </c>
    </row>
    <row r="6208">
      <c r="A6208" s="257" t="s">
        <v>7306</v>
      </c>
      <c r="B6208" s="9">
        <v>3</v>
      </c>
      <c r="C6208" s="257" t="s">
        <v>13822</v>
      </c>
      <c r="D6208" s="9">
        <v>0.47048723868791925</v>
      </c>
      <c r="E6208" s="9">
        <v>1747285.4521978146</v>
      </c>
      <c r="F6208" s="257" t="s">
        <v>18129</v>
      </c>
      <c r="G6208" s="9"/>
      <c r="H6208" s="257" t="s">
        <v>25870</v>
      </c>
      <c r="I6208" s="9">
        <v>4</v>
      </c>
    </row>
    <row r="6209">
      <c r="A6209" s="257" t="s">
        <v>7307</v>
      </c>
      <c r="B6209" s="9">
        <v>3</v>
      </c>
      <c r="C6209" s="257" t="s">
        <v>13823</v>
      </c>
      <c r="D6209" s="9">
        <v>1006.315999030079</v>
      </c>
      <c r="E6209" s="9">
        <v>1747285.4521978146</v>
      </c>
      <c r="F6209" s="257" t="s">
        <v>18129</v>
      </c>
      <c r="G6209" s="9"/>
      <c r="H6209" s="257" t="s">
        <v>25870</v>
      </c>
      <c r="I6209" s="9">
        <v>4</v>
      </c>
    </row>
    <row r="6210">
      <c r="A6210" s="257" t="s">
        <v>7308</v>
      </c>
      <c r="B6210" s="9">
        <v>3</v>
      </c>
      <c r="C6210" s="257" t="s">
        <v>13820</v>
      </c>
      <c r="D6210" s="9">
        <v>1747285.4521978146</v>
      </c>
      <c r="E6210" s="9">
        <v>1747285.4521978146</v>
      </c>
      <c r="F6210" s="257" t="s">
        <v>18130</v>
      </c>
      <c r="G6210" s="9"/>
      <c r="H6210" s="257" t="s">
        <v>25870</v>
      </c>
      <c r="I6210" s="9">
        <v>4</v>
      </c>
    </row>
    <row r="6211">
      <c r="A6211" s="257" t="s">
        <v>7309</v>
      </c>
      <c r="B6211" s="9">
        <v>3</v>
      </c>
      <c r="C6211" s="257" t="s">
        <v>13821</v>
      </c>
      <c r="D6211" s="9">
        <v>1945751027.8811378</v>
      </c>
      <c r="E6211" s="9">
        <v>1747285.4521978146</v>
      </c>
      <c r="F6211" s="257" t="s">
        <v>18130</v>
      </c>
      <c r="G6211" s="9"/>
      <c r="H6211" s="257" t="s">
        <v>25870</v>
      </c>
      <c r="I6211" s="9">
        <v>4</v>
      </c>
    </row>
    <row r="6212">
      <c r="A6212" s="257" t="s">
        <v>7310</v>
      </c>
      <c r="B6212" s="9">
        <v>3</v>
      </c>
      <c r="C6212" s="257" t="s">
        <v>13822</v>
      </c>
      <c r="D6212" s="9">
        <v>1</v>
      </c>
      <c r="E6212" s="9">
        <v>1747285.4521978146</v>
      </c>
      <c r="F6212" s="257" t="s">
        <v>18130</v>
      </c>
      <c r="G6212" s="9"/>
      <c r="H6212" s="257" t="s">
        <v>25870</v>
      </c>
      <c r="I6212" s="9">
        <v>4</v>
      </c>
    </row>
    <row r="6213">
      <c r="A6213" s="257" t="s">
        <v>7311</v>
      </c>
      <c r="B6213" s="9">
        <v>3</v>
      </c>
      <c r="C6213" s="257" t="s">
        <v>13823</v>
      </c>
      <c r="D6213" s="9">
        <v>1113.5850901944409</v>
      </c>
      <c r="E6213" s="9">
        <v>1747285.4521978146</v>
      </c>
      <c r="F6213" s="257" t="s">
        <v>18130</v>
      </c>
      <c r="G6213" s="9"/>
      <c r="H6213" s="257" t="s">
        <v>25870</v>
      </c>
      <c r="I6213" s="9">
        <v>4</v>
      </c>
    </row>
    <row r="6214">
      <c r="A6214" s="257" t="s">
        <v>7312</v>
      </c>
      <c r="B6214" s="9">
        <v>3</v>
      </c>
      <c r="C6214" s="257" t="s">
        <v>13820</v>
      </c>
      <c r="D6214" s="9">
        <v>1747285.4521978146</v>
      </c>
      <c r="E6214" s="9">
        <v>1747285.4521978146</v>
      </c>
      <c r="F6214" s="257" t="s">
        <v>18131</v>
      </c>
      <c r="G6214" s="9"/>
      <c r="H6214" s="257" t="s">
        <v>25870</v>
      </c>
      <c r="I6214" s="9">
        <v>4</v>
      </c>
    </row>
    <row r="6215">
      <c r="A6215" s="257" t="s">
        <v>7313</v>
      </c>
      <c r="B6215" s="9">
        <v>3</v>
      </c>
      <c r="C6215" s="257" t="s">
        <v>13821</v>
      </c>
      <c r="D6215" s="9">
        <v>3093838144.2215114</v>
      </c>
      <c r="E6215" s="9">
        <v>1747285.4521978146</v>
      </c>
      <c r="F6215" s="257" t="s">
        <v>18131</v>
      </c>
      <c r="G6215" s="9"/>
      <c r="H6215" s="257" t="s">
        <v>25870</v>
      </c>
      <c r="I6215" s="9">
        <v>4</v>
      </c>
    </row>
    <row r="6216">
      <c r="A6216" s="257" t="s">
        <v>7314</v>
      </c>
      <c r="B6216" s="9">
        <v>3</v>
      </c>
      <c r="C6216" s="257" t="s">
        <v>13822</v>
      </c>
      <c r="D6216" s="9">
        <v>1</v>
      </c>
      <c r="E6216" s="9">
        <v>1747285.4521978146</v>
      </c>
      <c r="F6216" s="257" t="s">
        <v>18131</v>
      </c>
      <c r="G6216" s="9"/>
      <c r="H6216" s="257" t="s">
        <v>25870</v>
      </c>
      <c r="I6216" s="9">
        <v>4</v>
      </c>
    </row>
    <row r="6217">
      <c r="A6217" s="257" t="s">
        <v>7315</v>
      </c>
      <c r="B6217" s="9">
        <v>3</v>
      </c>
      <c r="C6217" s="257" t="s">
        <v>13823</v>
      </c>
      <c r="D6217" s="9">
        <v>1770.6540968048134</v>
      </c>
      <c r="E6217" s="9">
        <v>1747285.4521978146</v>
      </c>
      <c r="F6217" s="257" t="s">
        <v>18131</v>
      </c>
      <c r="G6217" s="9"/>
      <c r="H6217" s="257" t="s">
        <v>25870</v>
      </c>
      <c r="I6217" s="9">
        <v>4</v>
      </c>
    </row>
    <row r="6218">
      <c r="A6218" s="257" t="s">
        <v>7316</v>
      </c>
      <c r="B6218" s="9">
        <v>3</v>
      </c>
      <c r="C6218" s="257" t="s">
        <v>13820</v>
      </c>
      <c r="D6218" s="9">
        <v>859093.83687424369</v>
      </c>
      <c r="E6218" s="9">
        <v>1747285.4521978146</v>
      </c>
      <c r="F6218" s="257" t="s">
        <v>18132</v>
      </c>
      <c r="G6218" s="9"/>
      <c r="H6218" s="257" t="s">
        <v>25870</v>
      </c>
      <c r="I6218" s="9">
        <v>4</v>
      </c>
    </row>
    <row r="6219">
      <c r="A6219" s="257" t="s">
        <v>7317</v>
      </c>
      <c r="B6219" s="9">
        <v>3</v>
      </c>
      <c r="C6219" s="257" t="s">
        <v>13821</v>
      </c>
      <c r="D6219" s="9">
        <v>3290383445.1055822</v>
      </c>
      <c r="E6219" s="9">
        <v>1747285.4521978146</v>
      </c>
      <c r="F6219" s="257" t="s">
        <v>18132</v>
      </c>
      <c r="G6219" s="9"/>
      <c r="H6219" s="257" t="s">
        <v>25870</v>
      </c>
      <c r="I6219" s="9">
        <v>4</v>
      </c>
    </row>
    <row r="6220">
      <c r="A6220" s="257" t="s">
        <v>7318</v>
      </c>
      <c r="B6220" s="9">
        <v>3</v>
      </c>
      <c r="C6220" s="257" t="s">
        <v>13822</v>
      </c>
      <c r="D6220" s="9">
        <v>0.49167343309224981</v>
      </c>
      <c r="E6220" s="9">
        <v>1747285.4521978146</v>
      </c>
      <c r="F6220" s="257" t="s">
        <v>18132</v>
      </c>
      <c r="G6220" s="9"/>
      <c r="H6220" s="257" t="s">
        <v>25870</v>
      </c>
      <c r="I6220" s="9">
        <v>4</v>
      </c>
    </row>
    <row r="6221">
      <c r="A6221" s="257" t="s">
        <v>7319</v>
      </c>
      <c r="B6221" s="9">
        <v>3</v>
      </c>
      <c r="C6221" s="257" t="s">
        <v>13823</v>
      </c>
      <c r="D6221" s="9">
        <v>1883.1401823707679</v>
      </c>
      <c r="E6221" s="9">
        <v>1747285.4521978146</v>
      </c>
      <c r="F6221" s="257" t="s">
        <v>18132</v>
      </c>
      <c r="G6221" s="9"/>
      <c r="H6221" s="257" t="s">
        <v>25870</v>
      </c>
      <c r="I6221" s="9">
        <v>4</v>
      </c>
    </row>
    <row r="6222">
      <c r="A6222" s="257" t="s">
        <v>7320</v>
      </c>
      <c r="B6222" s="9">
        <v>3</v>
      </c>
      <c r="C6222" s="257" t="s">
        <v>13820</v>
      </c>
      <c r="D6222" s="9">
        <v>0</v>
      </c>
      <c r="E6222" s="9">
        <v>1747285.4521978146</v>
      </c>
      <c r="F6222" s="257" t="s">
        <v>18133</v>
      </c>
      <c r="G6222" s="9"/>
      <c r="H6222" s="257" t="s">
        <v>25870</v>
      </c>
      <c r="I6222" s="9">
        <v>4</v>
      </c>
    </row>
    <row r="6223">
      <c r="A6223" s="257" t="s">
        <v>7321</v>
      </c>
      <c r="B6223" s="9">
        <v>3</v>
      </c>
      <c r="C6223" s="257" t="s">
        <v>13821</v>
      </c>
      <c r="D6223" s="9">
        <v>-661661141.84946561</v>
      </c>
      <c r="E6223" s="9">
        <v>1747285.4521978146</v>
      </c>
      <c r="F6223" s="257" t="s">
        <v>18133</v>
      </c>
      <c r="G6223" s="9"/>
      <c r="H6223" s="257" t="s">
        <v>25870</v>
      </c>
      <c r="I6223" s="9">
        <v>4</v>
      </c>
    </row>
    <row r="6224">
      <c r="A6224" s="257" t="s">
        <v>7322</v>
      </c>
      <c r="B6224" s="9">
        <v>3</v>
      </c>
      <c r="C6224" s="257" t="s">
        <v>13822</v>
      </c>
      <c r="D6224" s="9">
        <v>0</v>
      </c>
      <c r="E6224" s="9">
        <v>1747285.4521978146</v>
      </c>
      <c r="F6224" s="257" t="s">
        <v>18133</v>
      </c>
      <c r="G6224" s="9"/>
      <c r="H6224" s="257" t="s">
        <v>25870</v>
      </c>
      <c r="I6224" s="9">
        <v>4</v>
      </c>
    </row>
    <row r="6225">
      <c r="A6225" s="257" t="s">
        <v>7323</v>
      </c>
      <c r="B6225" s="9">
        <v>3</v>
      </c>
      <c r="C6225" s="257" t="s">
        <v>13823</v>
      </c>
      <c r="D6225" s="9">
        <v>-378.67947736713444</v>
      </c>
      <c r="E6225" s="9">
        <v>1747285.4521978146</v>
      </c>
      <c r="F6225" s="257" t="s">
        <v>18133</v>
      </c>
      <c r="G6225" s="9"/>
      <c r="H6225" s="257" t="s">
        <v>25870</v>
      </c>
      <c r="I6225" s="9">
        <v>4</v>
      </c>
    </row>
    <row r="6226">
      <c r="A6226" s="257" t="s">
        <v>7324</v>
      </c>
      <c r="B6226" s="9">
        <v>3</v>
      </c>
      <c r="C6226" s="257" t="s">
        <v>13820</v>
      </c>
      <c r="D6226" s="9">
        <v>840188.37977903208</v>
      </c>
      <c r="E6226" s="9">
        <v>1747285.4521978146</v>
      </c>
      <c r="F6226" s="257" t="s">
        <v>18134</v>
      </c>
      <c r="G6226" s="9"/>
      <c r="H6226" s="257" t="s">
        <v>25870</v>
      </c>
      <c r="I6226" s="9">
        <v>4</v>
      </c>
    </row>
    <row r="6227">
      <c r="A6227" s="257" t="s">
        <v>7325</v>
      </c>
      <c r="B6227" s="9">
        <v>3</v>
      </c>
      <c r="C6227" s="257" t="s">
        <v>13821</v>
      </c>
      <c r="D6227" s="9">
        <v>2628722303.2561164</v>
      </c>
      <c r="E6227" s="9">
        <v>1747285.4521978146</v>
      </c>
      <c r="F6227" s="257" t="s">
        <v>18134</v>
      </c>
      <c r="G6227" s="9"/>
      <c r="H6227" s="257" t="s">
        <v>25870</v>
      </c>
      <c r="I6227" s="9">
        <v>4</v>
      </c>
    </row>
    <row r="6228">
      <c r="A6228" s="257" t="s">
        <v>7326</v>
      </c>
      <c r="B6228" s="9">
        <v>3</v>
      </c>
      <c r="C6228" s="257" t="s">
        <v>13822</v>
      </c>
      <c r="D6228" s="9">
        <v>0.48085353124310926</v>
      </c>
      <c r="E6228" s="9">
        <v>1747285.4521978146</v>
      </c>
      <c r="F6228" s="257" t="s">
        <v>18134</v>
      </c>
      <c r="G6228" s="9"/>
      <c r="H6228" s="257" t="s">
        <v>25870</v>
      </c>
      <c r="I6228" s="9">
        <v>4</v>
      </c>
    </row>
    <row r="6229">
      <c r="A6229" s="257" t="s">
        <v>7327</v>
      </c>
      <c r="B6229" s="9">
        <v>3</v>
      </c>
      <c r="C6229" s="257" t="s">
        <v>13823</v>
      </c>
      <c r="D6229" s="9">
        <v>1504.4607050036334</v>
      </c>
      <c r="E6229" s="9">
        <v>1747285.4521978146</v>
      </c>
      <c r="F6229" s="257" t="s">
        <v>18134</v>
      </c>
      <c r="G6229" s="9"/>
      <c r="H6229" s="257" t="s">
        <v>25870</v>
      </c>
      <c r="I6229" s="9">
        <v>4</v>
      </c>
    </row>
    <row r="6230">
      <c r="A6230" s="257" t="s">
        <v>7328</v>
      </c>
      <c r="B6230" s="9">
        <v>3</v>
      </c>
      <c r="C6230" s="257" t="s">
        <v>13820</v>
      </c>
      <c r="D6230" s="9">
        <v>859093.83687424369</v>
      </c>
      <c r="E6230" s="9">
        <v>1747285.4521978146</v>
      </c>
      <c r="F6230" s="257" t="s">
        <v>18135</v>
      </c>
      <c r="G6230" s="9"/>
      <c r="H6230" s="257" t="s">
        <v>25870</v>
      </c>
      <c r="I6230" s="9">
        <v>4</v>
      </c>
    </row>
    <row r="6231">
      <c r="A6231" s="257" t="s">
        <v>7329</v>
      </c>
      <c r="B6231" s="9">
        <v>3</v>
      </c>
      <c r="C6231" s="257" t="s">
        <v>13821</v>
      </c>
      <c r="D6231" s="9">
        <v>870400997.83694959</v>
      </c>
      <c r="E6231" s="9">
        <v>1747285.4521978146</v>
      </c>
      <c r="F6231" s="257" t="s">
        <v>18135</v>
      </c>
      <c r="G6231" s="9"/>
      <c r="H6231" s="257" t="s">
        <v>25870</v>
      </c>
      <c r="I6231" s="9">
        <v>4</v>
      </c>
    </row>
    <row r="6232">
      <c r="A6232" s="257" t="s">
        <v>7330</v>
      </c>
      <c r="B6232" s="9">
        <v>3</v>
      </c>
      <c r="C6232" s="257" t="s">
        <v>13822</v>
      </c>
      <c r="D6232" s="9">
        <v>0.49167343309224981</v>
      </c>
      <c r="E6232" s="9">
        <v>1747285.4521978146</v>
      </c>
      <c r="F6232" s="257" t="s">
        <v>18135</v>
      </c>
      <c r="G6232" s="9"/>
      <c r="H6232" s="257" t="s">
        <v>25870</v>
      </c>
      <c r="I6232" s="9">
        <v>4</v>
      </c>
    </row>
    <row r="6233">
      <c r="A6233" s="257" t="s">
        <v>7331</v>
      </c>
      <c r="B6233" s="9">
        <v>3</v>
      </c>
      <c r="C6233" s="257" t="s">
        <v>13823</v>
      </c>
      <c r="D6233" s="9">
        <v>498.14470597355449</v>
      </c>
      <c r="E6233" s="9">
        <v>1747285.4521978146</v>
      </c>
      <c r="F6233" s="257" t="s">
        <v>18135</v>
      </c>
      <c r="G6233" s="9"/>
      <c r="H6233" s="257" t="s">
        <v>25870</v>
      </c>
      <c r="I6233" s="9">
        <v>4</v>
      </c>
    </row>
    <row r="6234">
      <c r="A6234" s="257" t="s">
        <v>7332</v>
      </c>
      <c r="B6234" s="9">
        <v>3</v>
      </c>
      <c r="C6234" s="257" t="s">
        <v>13820</v>
      </c>
      <c r="D6234" s="9">
        <v>662349.43845978205</v>
      </c>
      <c r="E6234" s="9">
        <v>1747285.4521978146</v>
      </c>
      <c r="F6234" s="257" t="s">
        <v>18136</v>
      </c>
      <c r="G6234" s="9"/>
      <c r="H6234" s="257" t="s">
        <v>25870</v>
      </c>
      <c r="I6234" s="9">
        <v>4</v>
      </c>
    </row>
    <row r="6235">
      <c r="A6235" s="257" t="s">
        <v>7333</v>
      </c>
      <c r="B6235" s="9">
        <v>3</v>
      </c>
      <c r="C6235" s="257" t="s">
        <v>13821</v>
      </c>
      <c r="D6235" s="9">
        <v>1148087116.3403735</v>
      </c>
      <c r="E6235" s="9">
        <v>1747285.4521978146</v>
      </c>
      <c r="F6235" s="257" t="s">
        <v>18136</v>
      </c>
      <c r="G6235" s="9"/>
      <c r="H6235" s="257" t="s">
        <v>25870</v>
      </c>
      <c r="I6235" s="9">
        <v>4</v>
      </c>
    </row>
    <row r="6236">
      <c r="A6236" s="257" t="s">
        <v>7334</v>
      </c>
      <c r="B6236" s="9">
        <v>3</v>
      </c>
      <c r="C6236" s="257" t="s">
        <v>13822</v>
      </c>
      <c r="D6236" s="9">
        <v>0.37907340075810109</v>
      </c>
      <c r="E6236" s="9">
        <v>1747285.4521978146</v>
      </c>
      <c r="F6236" s="257" t="s">
        <v>18136</v>
      </c>
      <c r="G6236" s="9"/>
      <c r="H6236" s="257" t="s">
        <v>25870</v>
      </c>
      <c r="I6236" s="9">
        <v>4</v>
      </c>
    </row>
    <row r="6237">
      <c r="A6237" s="257" t="s">
        <v>7335</v>
      </c>
      <c r="B6237" s="9">
        <v>3</v>
      </c>
      <c r="C6237" s="257" t="s">
        <v>13823</v>
      </c>
      <c r="D6237" s="9">
        <v>657.06900661037253</v>
      </c>
      <c r="E6237" s="9">
        <v>1747285.4521978146</v>
      </c>
      <c r="F6237" s="257" t="s">
        <v>18136</v>
      </c>
      <c r="G6237" s="9"/>
      <c r="H6237" s="257" t="s">
        <v>25870</v>
      </c>
      <c r="I6237" s="9">
        <v>4</v>
      </c>
    </row>
    <row r="6238">
      <c r="A6238" s="257" t="s">
        <v>7336</v>
      </c>
      <c r="B6238" s="9">
        <v>3</v>
      </c>
      <c r="C6238" s="257" t="s">
        <v>13820</v>
      </c>
      <c r="D6238" s="9">
        <v>0</v>
      </c>
      <c r="E6238" s="9">
        <v>1747285.4521978146</v>
      </c>
      <c r="F6238" s="257" t="s">
        <v>18137</v>
      </c>
      <c r="G6238" s="9"/>
      <c r="H6238" s="257" t="s">
        <v>25870</v>
      </c>
      <c r="I6238" s="9">
        <v>4</v>
      </c>
    </row>
    <row r="6239">
      <c r="A6239" s="257" t="s">
        <v>7337</v>
      </c>
      <c r="B6239" s="9">
        <v>3</v>
      </c>
      <c r="C6239" s="257" t="s">
        <v>13821</v>
      </c>
      <c r="D6239" s="9">
        <v>0</v>
      </c>
      <c r="E6239" s="9">
        <v>1747285.4521978146</v>
      </c>
      <c r="F6239" s="257" t="s">
        <v>18137</v>
      </c>
      <c r="G6239" s="9"/>
      <c r="H6239" s="257" t="s">
        <v>25870</v>
      </c>
      <c r="I6239" s="9">
        <v>4</v>
      </c>
    </row>
    <row r="6240">
      <c r="A6240" s="257" t="s">
        <v>7338</v>
      </c>
      <c r="B6240" s="9">
        <v>3</v>
      </c>
      <c r="C6240" s="257" t="s">
        <v>13822</v>
      </c>
      <c r="D6240" s="9">
        <v>0</v>
      </c>
      <c r="E6240" s="9">
        <v>1747285.4521978146</v>
      </c>
      <c r="F6240" s="257" t="s">
        <v>18137</v>
      </c>
      <c r="G6240" s="9"/>
      <c r="H6240" s="257" t="s">
        <v>25870</v>
      </c>
      <c r="I6240" s="9">
        <v>4</v>
      </c>
    </row>
    <row r="6241">
      <c r="A6241" s="257" t="s">
        <v>7339</v>
      </c>
      <c r="B6241" s="9">
        <v>3</v>
      </c>
      <c r="C6241" s="257" t="s">
        <v>13823</v>
      </c>
      <c r="D6241" s="9">
        <v>0</v>
      </c>
      <c r="E6241" s="9">
        <v>1747285.4521978146</v>
      </c>
      <c r="F6241" s="257" t="s">
        <v>18137</v>
      </c>
      <c r="G6241" s="9"/>
      <c r="H6241" s="257" t="s">
        <v>25870</v>
      </c>
      <c r="I6241" s="9">
        <v>4</v>
      </c>
    </row>
    <row r="6242">
      <c r="A6242" s="257" t="s">
        <v>7340</v>
      </c>
      <c r="B6242" s="9">
        <v>4</v>
      </c>
      <c r="C6242" s="257" t="s">
        <v>13820</v>
      </c>
      <c r="D6242" s="9">
        <v>828056.71600358177</v>
      </c>
      <c r="E6242" s="9">
        <v>1747325.1992072703</v>
      </c>
      <c r="F6242" s="257" t="s">
        <v>18113</v>
      </c>
      <c r="G6242" s="9"/>
      <c r="H6242" s="257" t="s">
        <v>25870</v>
      </c>
      <c r="I6242" s="9">
        <v>4</v>
      </c>
    </row>
    <row r="6243">
      <c r="A6243" s="257" t="s">
        <v>7341</v>
      </c>
      <c r="B6243" s="9">
        <v>4</v>
      </c>
      <c r="C6243" s="257" t="s">
        <v>13821</v>
      </c>
      <c r="D6243" s="9">
        <v>2027228581.3187225</v>
      </c>
      <c r="E6243" s="9">
        <v>1747325.1992072703</v>
      </c>
      <c r="F6243" s="257" t="s">
        <v>18113</v>
      </c>
      <c r="G6243" s="9"/>
      <c r="H6243" s="257" t="s">
        <v>25870</v>
      </c>
      <c r="I6243" s="9">
        <v>4</v>
      </c>
    </row>
    <row r="6244">
      <c r="A6244" s="257" t="s">
        <v>7342</v>
      </c>
      <c r="B6244" s="9">
        <v>4</v>
      </c>
      <c r="C6244" s="257" t="s">
        <v>13822</v>
      </c>
      <c r="D6244" s="9">
        <v>0.47389960173369905</v>
      </c>
      <c r="E6244" s="9">
        <v>1747325.1992072703</v>
      </c>
      <c r="F6244" s="257" t="s">
        <v>18113</v>
      </c>
      <c r="G6244" s="9"/>
      <c r="H6244" s="257" t="s">
        <v>25870</v>
      </c>
      <c r="I6244" s="9">
        <v>4</v>
      </c>
    </row>
    <row r="6245">
      <c r="A6245" s="257" t="s">
        <v>7343</v>
      </c>
      <c r="B6245" s="9">
        <v>4</v>
      </c>
      <c r="C6245" s="257" t="s">
        <v>13823</v>
      </c>
      <c r="D6245" s="9">
        <v>1160.1896328390612</v>
      </c>
      <c r="E6245" s="9">
        <v>1747325.1992072703</v>
      </c>
      <c r="F6245" s="257" t="s">
        <v>18113</v>
      </c>
      <c r="G6245" s="9"/>
      <c r="H6245" s="257" t="s">
        <v>25870</v>
      </c>
      <c r="I6245" s="9">
        <v>4</v>
      </c>
    </row>
    <row r="6246">
      <c r="A6246" s="257" t="s">
        <v>7344</v>
      </c>
      <c r="B6246" s="9">
        <v>4</v>
      </c>
      <c r="C6246" s="257" t="s">
        <v>13820</v>
      </c>
      <c r="D6246" s="9">
        <v>0</v>
      </c>
      <c r="E6246" s="9">
        <v>1747325.1992072703</v>
      </c>
      <c r="F6246" s="257" t="s">
        <v>18114</v>
      </c>
      <c r="G6246" s="9"/>
      <c r="H6246" s="257" t="s">
        <v>25870</v>
      </c>
      <c r="I6246" s="9">
        <v>4</v>
      </c>
    </row>
    <row r="6247">
      <c r="A6247" s="257" t="s">
        <v>7345</v>
      </c>
      <c r="B6247" s="9">
        <v>4</v>
      </c>
      <c r="C6247" s="257" t="s">
        <v>13821</v>
      </c>
      <c r="D6247" s="9">
        <v>0</v>
      </c>
      <c r="E6247" s="9">
        <v>1747325.1992072703</v>
      </c>
      <c r="F6247" s="257" t="s">
        <v>18114</v>
      </c>
      <c r="G6247" s="9"/>
      <c r="H6247" s="257" t="s">
        <v>25870</v>
      </c>
      <c r="I6247" s="9">
        <v>4</v>
      </c>
    </row>
    <row r="6248">
      <c r="A6248" s="257" t="s">
        <v>7346</v>
      </c>
      <c r="B6248" s="9">
        <v>4</v>
      </c>
      <c r="C6248" s="257" t="s">
        <v>13822</v>
      </c>
      <c r="D6248" s="9">
        <v>0</v>
      </c>
      <c r="E6248" s="9">
        <v>1747325.1992072703</v>
      </c>
      <c r="F6248" s="257" t="s">
        <v>18114</v>
      </c>
      <c r="G6248" s="9"/>
      <c r="H6248" s="257" t="s">
        <v>25870</v>
      </c>
      <c r="I6248" s="9">
        <v>4</v>
      </c>
    </row>
    <row r="6249">
      <c r="A6249" s="257" t="s">
        <v>7347</v>
      </c>
      <c r="B6249" s="9">
        <v>4</v>
      </c>
      <c r="C6249" s="257" t="s">
        <v>13823</v>
      </c>
      <c r="D6249" s="9">
        <v>0</v>
      </c>
      <c r="E6249" s="9">
        <v>1747325.1992072703</v>
      </c>
      <c r="F6249" s="257" t="s">
        <v>18114</v>
      </c>
      <c r="G6249" s="9"/>
      <c r="H6249" s="257" t="s">
        <v>25870</v>
      </c>
      <c r="I6249" s="9">
        <v>4</v>
      </c>
    </row>
    <row r="6250">
      <c r="A6250" s="257" t="s">
        <v>7348</v>
      </c>
      <c r="B6250" s="9">
        <v>4</v>
      </c>
      <c r="C6250" s="257" t="s">
        <v>13820</v>
      </c>
      <c r="D6250" s="9">
        <v>0</v>
      </c>
      <c r="E6250" s="9">
        <v>1747325.1992072703</v>
      </c>
      <c r="F6250" s="257" t="s">
        <v>18115</v>
      </c>
      <c r="G6250" s="9"/>
      <c r="H6250" s="257" t="s">
        <v>25870</v>
      </c>
      <c r="I6250" s="9">
        <v>4</v>
      </c>
    </row>
    <row r="6251">
      <c r="A6251" s="257" t="s">
        <v>7349</v>
      </c>
      <c r="B6251" s="9">
        <v>4</v>
      </c>
      <c r="C6251" s="257" t="s">
        <v>13821</v>
      </c>
      <c r="D6251" s="9">
        <v>0</v>
      </c>
      <c r="E6251" s="9">
        <v>1747325.1992072703</v>
      </c>
      <c r="F6251" s="257" t="s">
        <v>18115</v>
      </c>
      <c r="G6251" s="9"/>
      <c r="H6251" s="257" t="s">
        <v>25870</v>
      </c>
      <c r="I6251" s="9">
        <v>4</v>
      </c>
    </row>
    <row r="6252">
      <c r="A6252" s="257" t="s">
        <v>7350</v>
      </c>
      <c r="B6252" s="9">
        <v>4</v>
      </c>
      <c r="C6252" s="257" t="s">
        <v>13822</v>
      </c>
      <c r="D6252" s="9">
        <v>0</v>
      </c>
      <c r="E6252" s="9">
        <v>1747325.1992072703</v>
      </c>
      <c r="F6252" s="257" t="s">
        <v>18115</v>
      </c>
      <c r="G6252" s="9"/>
      <c r="H6252" s="257" t="s">
        <v>25870</v>
      </c>
      <c r="I6252" s="9">
        <v>4</v>
      </c>
    </row>
    <row r="6253">
      <c r="A6253" s="257" t="s">
        <v>7351</v>
      </c>
      <c r="B6253" s="9">
        <v>4</v>
      </c>
      <c r="C6253" s="257" t="s">
        <v>13823</v>
      </c>
      <c r="D6253" s="9">
        <v>0</v>
      </c>
      <c r="E6253" s="9">
        <v>1747325.1992072703</v>
      </c>
      <c r="F6253" s="257" t="s">
        <v>18115</v>
      </c>
      <c r="G6253" s="9"/>
      <c r="H6253" s="257" t="s">
        <v>25870</v>
      </c>
      <c r="I6253" s="9">
        <v>4</v>
      </c>
    </row>
    <row r="6254">
      <c r="A6254" s="257" t="s">
        <v>7352</v>
      </c>
      <c r="B6254" s="9">
        <v>4</v>
      </c>
      <c r="C6254" s="257" t="s">
        <v>13820</v>
      </c>
      <c r="D6254" s="9">
        <v>227110.39287289453</v>
      </c>
      <c r="E6254" s="9">
        <v>1747325.1992072703</v>
      </c>
      <c r="F6254" s="257" t="s">
        <v>18116</v>
      </c>
      <c r="G6254" s="9"/>
      <c r="H6254" s="257" t="s">
        <v>25870</v>
      </c>
      <c r="I6254" s="9">
        <v>4</v>
      </c>
    </row>
    <row r="6255">
      <c r="A6255" s="257" t="s">
        <v>7353</v>
      </c>
      <c r="B6255" s="9">
        <v>4</v>
      </c>
      <c r="C6255" s="257" t="s">
        <v>13821</v>
      </c>
      <c r="D6255" s="9">
        <v>33319917.430974398</v>
      </c>
      <c r="E6255" s="9">
        <v>1747325.1992072703</v>
      </c>
      <c r="F6255" s="257" t="s">
        <v>18116</v>
      </c>
      <c r="G6255" s="9"/>
      <c r="H6255" s="257" t="s">
        <v>25870</v>
      </c>
      <c r="I6255" s="9">
        <v>4</v>
      </c>
    </row>
    <row r="6256">
      <c r="A6256" s="257" t="s">
        <v>7354</v>
      </c>
      <c r="B6256" s="9">
        <v>4</v>
      </c>
      <c r="C6256" s="257" t="s">
        <v>13822</v>
      </c>
      <c r="D6256" s="9">
        <v>0.12997603020658685</v>
      </c>
      <c r="E6256" s="9">
        <v>1747325.1992072703</v>
      </c>
      <c r="F6256" s="257" t="s">
        <v>18116</v>
      </c>
      <c r="G6256" s="9"/>
      <c r="H6256" s="257" t="s">
        <v>25870</v>
      </c>
      <c r="I6256" s="9">
        <v>4</v>
      </c>
    </row>
    <row r="6257">
      <c r="A6257" s="257" t="s">
        <v>7355</v>
      </c>
      <c r="B6257" s="9">
        <v>4</v>
      </c>
      <c r="C6257" s="257" t="s">
        <v>13823</v>
      </c>
      <c r="D6257" s="9">
        <v>19.069099127106412</v>
      </c>
      <c r="E6257" s="9">
        <v>1747325.1992072703</v>
      </c>
      <c r="F6257" s="257" t="s">
        <v>18116</v>
      </c>
      <c r="G6257" s="9"/>
      <c r="H6257" s="257" t="s">
        <v>25870</v>
      </c>
      <c r="I6257" s="9">
        <v>4</v>
      </c>
    </row>
    <row r="6258">
      <c r="A6258" s="257" t="s">
        <v>7356</v>
      </c>
      <c r="B6258" s="9">
        <v>4</v>
      </c>
      <c r="C6258" s="257" t="s">
        <v>13820</v>
      </c>
      <c r="D6258" s="9">
        <v>0</v>
      </c>
      <c r="E6258" s="9">
        <v>1747325.1992072703</v>
      </c>
      <c r="F6258" s="257" t="s">
        <v>18117</v>
      </c>
      <c r="G6258" s="9"/>
      <c r="H6258" s="257" t="s">
        <v>25870</v>
      </c>
      <c r="I6258" s="9">
        <v>4</v>
      </c>
    </row>
    <row r="6259">
      <c r="A6259" s="257" t="s">
        <v>7357</v>
      </c>
      <c r="B6259" s="9">
        <v>4</v>
      </c>
      <c r="C6259" s="257" t="s">
        <v>13821</v>
      </c>
      <c r="D6259" s="9">
        <v>0</v>
      </c>
      <c r="E6259" s="9">
        <v>1747325.1992072703</v>
      </c>
      <c r="F6259" s="257" t="s">
        <v>18117</v>
      </c>
      <c r="G6259" s="9"/>
      <c r="H6259" s="257" t="s">
        <v>25870</v>
      </c>
      <c r="I6259" s="9">
        <v>4</v>
      </c>
    </row>
    <row r="6260">
      <c r="A6260" s="257" t="s">
        <v>7358</v>
      </c>
      <c r="B6260" s="9">
        <v>4</v>
      </c>
      <c r="C6260" s="257" t="s">
        <v>13822</v>
      </c>
      <c r="D6260" s="9">
        <v>0</v>
      </c>
      <c r="E6260" s="9">
        <v>1747325.1992072703</v>
      </c>
      <c r="F6260" s="257" t="s">
        <v>18117</v>
      </c>
      <c r="G6260" s="9"/>
      <c r="H6260" s="257" t="s">
        <v>25870</v>
      </c>
      <c r="I6260" s="9">
        <v>4</v>
      </c>
    </row>
    <row r="6261">
      <c r="A6261" s="257" t="s">
        <v>7359</v>
      </c>
      <c r="B6261" s="9">
        <v>4</v>
      </c>
      <c r="C6261" s="257" t="s">
        <v>13823</v>
      </c>
      <c r="D6261" s="9">
        <v>0</v>
      </c>
      <c r="E6261" s="9">
        <v>1747325.1992072703</v>
      </c>
      <c r="F6261" s="257" t="s">
        <v>18117</v>
      </c>
      <c r="G6261" s="9"/>
      <c r="H6261" s="257" t="s">
        <v>25870</v>
      </c>
      <c r="I6261" s="9">
        <v>4</v>
      </c>
    </row>
    <row r="6262">
      <c r="A6262" s="257" t="s">
        <v>7360</v>
      </c>
      <c r="B6262" s="9">
        <v>4</v>
      </c>
      <c r="C6262" s="257" t="s">
        <v>13820</v>
      </c>
      <c r="D6262" s="9">
        <v>0</v>
      </c>
      <c r="E6262" s="9">
        <v>1747325.1992072703</v>
      </c>
      <c r="F6262" s="257" t="s">
        <v>18118</v>
      </c>
      <c r="G6262" s="9"/>
      <c r="H6262" s="257" t="s">
        <v>25870</v>
      </c>
      <c r="I6262" s="9">
        <v>4</v>
      </c>
    </row>
    <row r="6263">
      <c r="A6263" s="257" t="s">
        <v>7361</v>
      </c>
      <c r="B6263" s="9">
        <v>4</v>
      </c>
      <c r="C6263" s="257" t="s">
        <v>13821</v>
      </c>
      <c r="D6263" s="9">
        <v>0</v>
      </c>
      <c r="E6263" s="9">
        <v>1747325.1992072703</v>
      </c>
      <c r="F6263" s="257" t="s">
        <v>18118</v>
      </c>
      <c r="G6263" s="9"/>
      <c r="H6263" s="257" t="s">
        <v>25870</v>
      </c>
      <c r="I6263" s="9">
        <v>4</v>
      </c>
    </row>
    <row r="6264">
      <c r="A6264" s="257" t="s">
        <v>7362</v>
      </c>
      <c r="B6264" s="9">
        <v>4</v>
      </c>
      <c r="C6264" s="257" t="s">
        <v>13822</v>
      </c>
      <c r="D6264" s="9">
        <v>0</v>
      </c>
      <c r="E6264" s="9">
        <v>1747325.1992072703</v>
      </c>
      <c r="F6264" s="257" t="s">
        <v>18118</v>
      </c>
      <c r="G6264" s="9"/>
      <c r="H6264" s="257" t="s">
        <v>25870</v>
      </c>
      <c r="I6264" s="9">
        <v>4</v>
      </c>
    </row>
    <row r="6265">
      <c r="A6265" s="257" t="s">
        <v>7363</v>
      </c>
      <c r="B6265" s="9">
        <v>4</v>
      </c>
      <c r="C6265" s="257" t="s">
        <v>13823</v>
      </c>
      <c r="D6265" s="9">
        <v>0</v>
      </c>
      <c r="E6265" s="9">
        <v>1747325.1992072703</v>
      </c>
      <c r="F6265" s="257" t="s">
        <v>18118</v>
      </c>
      <c r="G6265" s="9"/>
      <c r="H6265" s="257" t="s">
        <v>25870</v>
      </c>
      <c r="I6265" s="9">
        <v>4</v>
      </c>
    </row>
    <row r="6266">
      <c r="A6266" s="257" t="s">
        <v>7364</v>
      </c>
      <c r="B6266" s="9">
        <v>4</v>
      </c>
      <c r="C6266" s="257" t="s">
        <v>13820</v>
      </c>
      <c r="D6266" s="9">
        <v>227110.39287289453</v>
      </c>
      <c r="E6266" s="9">
        <v>1747325.1992072703</v>
      </c>
      <c r="F6266" s="257" t="s">
        <v>18119</v>
      </c>
      <c r="G6266" s="9"/>
      <c r="H6266" s="257" t="s">
        <v>25870</v>
      </c>
      <c r="I6266" s="9">
        <v>4</v>
      </c>
    </row>
    <row r="6267">
      <c r="A6267" s="257" t="s">
        <v>7365</v>
      </c>
      <c r="B6267" s="9">
        <v>4</v>
      </c>
      <c r="C6267" s="257" t="s">
        <v>13821</v>
      </c>
      <c r="D6267" s="9">
        <v>33319917.430974398</v>
      </c>
      <c r="E6267" s="9">
        <v>1747325.1992072703</v>
      </c>
      <c r="F6267" s="257" t="s">
        <v>18119</v>
      </c>
      <c r="G6267" s="9"/>
      <c r="H6267" s="257" t="s">
        <v>25870</v>
      </c>
      <c r="I6267" s="9">
        <v>4</v>
      </c>
    </row>
    <row r="6268">
      <c r="A6268" s="257" t="s">
        <v>7366</v>
      </c>
      <c r="B6268" s="9">
        <v>4</v>
      </c>
      <c r="C6268" s="257" t="s">
        <v>13822</v>
      </c>
      <c r="D6268" s="9">
        <v>0.12997603020658685</v>
      </c>
      <c r="E6268" s="9">
        <v>1747325.1992072703</v>
      </c>
      <c r="F6268" s="257" t="s">
        <v>18119</v>
      </c>
      <c r="G6268" s="9"/>
      <c r="H6268" s="257" t="s">
        <v>25870</v>
      </c>
      <c r="I6268" s="9">
        <v>4</v>
      </c>
    </row>
    <row r="6269">
      <c r="A6269" s="257" t="s">
        <v>7367</v>
      </c>
      <c r="B6269" s="9">
        <v>4</v>
      </c>
      <c r="C6269" s="257" t="s">
        <v>13823</v>
      </c>
      <c r="D6269" s="9">
        <v>19.069099127106412</v>
      </c>
      <c r="E6269" s="9">
        <v>1747325.1992072703</v>
      </c>
      <c r="F6269" s="257" t="s">
        <v>18119</v>
      </c>
      <c r="G6269" s="9"/>
      <c r="H6269" s="257" t="s">
        <v>25870</v>
      </c>
      <c r="I6269" s="9">
        <v>4</v>
      </c>
    </row>
    <row r="6270">
      <c r="A6270" s="257" t="s">
        <v>7368</v>
      </c>
      <c r="B6270" s="9">
        <v>4</v>
      </c>
      <c r="C6270" s="257" t="s">
        <v>13820</v>
      </c>
      <c r="D6270" s="9">
        <v>227110.39287289453</v>
      </c>
      <c r="E6270" s="9">
        <v>1747325.1992072703</v>
      </c>
      <c r="F6270" s="257" t="s">
        <v>18120</v>
      </c>
      <c r="G6270" s="9"/>
      <c r="H6270" s="257" t="s">
        <v>25870</v>
      </c>
      <c r="I6270" s="9">
        <v>4</v>
      </c>
    </row>
    <row r="6271">
      <c r="A6271" s="257" t="s">
        <v>7369</v>
      </c>
      <c r="B6271" s="9">
        <v>4</v>
      </c>
      <c r="C6271" s="257" t="s">
        <v>13821</v>
      </c>
      <c r="D6271" s="9">
        <v>33319917.430974398</v>
      </c>
      <c r="E6271" s="9">
        <v>1747325.1992072703</v>
      </c>
      <c r="F6271" s="257" t="s">
        <v>18120</v>
      </c>
      <c r="G6271" s="9"/>
      <c r="H6271" s="257" t="s">
        <v>25870</v>
      </c>
      <c r="I6271" s="9">
        <v>4</v>
      </c>
    </row>
    <row r="6272">
      <c r="A6272" s="257" t="s">
        <v>7370</v>
      </c>
      <c r="B6272" s="9">
        <v>4</v>
      </c>
      <c r="C6272" s="257" t="s">
        <v>13822</v>
      </c>
      <c r="D6272" s="9">
        <v>0.12997603020658685</v>
      </c>
      <c r="E6272" s="9">
        <v>1747325.1992072703</v>
      </c>
      <c r="F6272" s="257" t="s">
        <v>18120</v>
      </c>
      <c r="G6272" s="9"/>
      <c r="H6272" s="257" t="s">
        <v>25870</v>
      </c>
      <c r="I6272" s="9">
        <v>4</v>
      </c>
    </row>
    <row r="6273">
      <c r="A6273" s="257" t="s">
        <v>7371</v>
      </c>
      <c r="B6273" s="9">
        <v>4</v>
      </c>
      <c r="C6273" s="257" t="s">
        <v>13823</v>
      </c>
      <c r="D6273" s="9">
        <v>19.069099127106412</v>
      </c>
      <c r="E6273" s="9">
        <v>1747325.1992072703</v>
      </c>
      <c r="F6273" s="257" t="s">
        <v>18120</v>
      </c>
      <c r="G6273" s="9"/>
      <c r="H6273" s="257" t="s">
        <v>25870</v>
      </c>
      <c r="I6273" s="9">
        <v>4</v>
      </c>
    </row>
    <row r="6274">
      <c r="A6274" s="257" t="s">
        <v>7372</v>
      </c>
      <c r="B6274" s="9">
        <v>4</v>
      </c>
      <c r="C6274" s="257" t="s">
        <v>13820</v>
      </c>
      <c r="D6274" s="9">
        <v>1743274.715465626</v>
      </c>
      <c r="E6274" s="9">
        <v>1747325.1992072703</v>
      </c>
      <c r="F6274" s="257" t="s">
        <v>18121</v>
      </c>
      <c r="G6274" s="9"/>
      <c r="H6274" s="257" t="s">
        <v>25870</v>
      </c>
      <c r="I6274" s="9">
        <v>4</v>
      </c>
    </row>
    <row r="6275">
      <c r="A6275" s="257" t="s">
        <v>7373</v>
      </c>
      <c r="B6275" s="9">
        <v>4</v>
      </c>
      <c r="C6275" s="257" t="s">
        <v>13821</v>
      </c>
      <c r="D6275" s="9">
        <v>4904300455.1129827</v>
      </c>
      <c r="E6275" s="9">
        <v>1747325.1992072703</v>
      </c>
      <c r="F6275" s="257" t="s">
        <v>18121</v>
      </c>
      <c r="G6275" s="9"/>
      <c r="H6275" s="257" t="s">
        <v>25870</v>
      </c>
      <c r="I6275" s="9">
        <v>4</v>
      </c>
    </row>
    <row r="6276">
      <c r="A6276" s="257" t="s">
        <v>7374</v>
      </c>
      <c r="B6276" s="9">
        <v>4</v>
      </c>
      <c r="C6276" s="257" t="s">
        <v>13822</v>
      </c>
      <c r="D6276" s="9">
        <v>0.9976818947363193</v>
      </c>
      <c r="E6276" s="9">
        <v>1747325.1992072703</v>
      </c>
      <c r="F6276" s="257" t="s">
        <v>18121</v>
      </c>
      <c r="G6276" s="9"/>
      <c r="H6276" s="257" t="s">
        <v>25870</v>
      </c>
      <c r="I6276" s="9">
        <v>4</v>
      </c>
    </row>
    <row r="6277">
      <c r="A6277" s="257" t="s">
        <v>7375</v>
      </c>
      <c r="B6277" s="9">
        <v>4</v>
      </c>
      <c r="C6277" s="257" t="s">
        <v>13823</v>
      </c>
      <c r="D6277" s="9">
        <v>2806.7473973007286</v>
      </c>
      <c r="E6277" s="9">
        <v>1747325.1992072703</v>
      </c>
      <c r="F6277" s="257" t="s">
        <v>18121</v>
      </c>
      <c r="G6277" s="9"/>
      <c r="H6277" s="257" t="s">
        <v>25870</v>
      </c>
      <c r="I6277" s="9">
        <v>4</v>
      </c>
    </row>
    <row r="6278">
      <c r="A6278" s="257" t="s">
        <v>7376</v>
      </c>
      <c r="B6278" s="9">
        <v>4</v>
      </c>
      <c r="C6278" s="257" t="s">
        <v>13820</v>
      </c>
      <c r="D6278" s="9">
        <v>1743274.715465626</v>
      </c>
      <c r="E6278" s="9">
        <v>1747325.1992072703</v>
      </c>
      <c r="F6278" s="257" t="s">
        <v>18122</v>
      </c>
      <c r="G6278" s="9"/>
      <c r="H6278" s="257" t="s">
        <v>25870</v>
      </c>
      <c r="I6278" s="9">
        <v>4</v>
      </c>
    </row>
    <row r="6279">
      <c r="A6279" s="257" t="s">
        <v>7377</v>
      </c>
      <c r="B6279" s="9">
        <v>4</v>
      </c>
      <c r="C6279" s="257" t="s">
        <v>13821</v>
      </c>
      <c r="D6279" s="9">
        <v>4870980537.6820087</v>
      </c>
      <c r="E6279" s="9">
        <v>1747325.1992072703</v>
      </c>
      <c r="F6279" s="257" t="s">
        <v>18122</v>
      </c>
      <c r="G6279" s="9"/>
      <c r="H6279" s="257" t="s">
        <v>25870</v>
      </c>
      <c r="I6279" s="9">
        <v>4</v>
      </c>
    </row>
    <row r="6280">
      <c r="A6280" s="257" t="s">
        <v>7378</v>
      </c>
      <c r="B6280" s="9">
        <v>4</v>
      </c>
      <c r="C6280" s="257" t="s">
        <v>13822</v>
      </c>
      <c r="D6280" s="9">
        <v>0.9976818947363193</v>
      </c>
      <c r="E6280" s="9">
        <v>1747325.1992072703</v>
      </c>
      <c r="F6280" s="257" t="s">
        <v>18122</v>
      </c>
      <c r="G6280" s="9"/>
      <c r="H6280" s="257" t="s">
        <v>25870</v>
      </c>
      <c r="I6280" s="9">
        <v>4</v>
      </c>
    </row>
    <row r="6281">
      <c r="A6281" s="257" t="s">
        <v>7379</v>
      </c>
      <c r="B6281" s="9">
        <v>4</v>
      </c>
      <c r="C6281" s="257" t="s">
        <v>13823</v>
      </c>
      <c r="D6281" s="9">
        <v>2787.6782981736224</v>
      </c>
      <c r="E6281" s="9">
        <v>1747325.1992072703</v>
      </c>
      <c r="F6281" s="257" t="s">
        <v>18122</v>
      </c>
      <c r="G6281" s="9"/>
      <c r="H6281" s="257" t="s">
        <v>25870</v>
      </c>
      <c r="I6281" s="9">
        <v>4</v>
      </c>
    </row>
    <row r="6282">
      <c r="A6282" s="257" t="s">
        <v>7380</v>
      </c>
      <c r="B6282" s="9">
        <v>4</v>
      </c>
      <c r="C6282" s="257" t="s">
        <v>13820</v>
      </c>
      <c r="D6282" s="9">
        <v>1743274.715465626</v>
      </c>
      <c r="E6282" s="9">
        <v>1747325.1992072703</v>
      </c>
      <c r="F6282" s="257" t="s">
        <v>18123</v>
      </c>
      <c r="G6282" s="9"/>
      <c r="H6282" s="257" t="s">
        <v>25870</v>
      </c>
      <c r="I6282" s="9">
        <v>4</v>
      </c>
    </row>
    <row r="6283">
      <c r="A6283" s="257" t="s">
        <v>7381</v>
      </c>
      <c r="B6283" s="9">
        <v>4</v>
      </c>
      <c r="C6283" s="257" t="s">
        <v>13821</v>
      </c>
      <c r="D6283" s="9">
        <v>4870980537.6820087</v>
      </c>
      <c r="E6283" s="9">
        <v>1747325.1992072703</v>
      </c>
      <c r="F6283" s="257" t="s">
        <v>18123</v>
      </c>
      <c r="G6283" s="9"/>
      <c r="H6283" s="257" t="s">
        <v>25870</v>
      </c>
      <c r="I6283" s="9">
        <v>4</v>
      </c>
    </row>
    <row r="6284">
      <c r="A6284" s="257" t="s">
        <v>7382</v>
      </c>
      <c r="B6284" s="9">
        <v>4</v>
      </c>
      <c r="C6284" s="257" t="s">
        <v>13822</v>
      </c>
      <c r="D6284" s="9">
        <v>0.9976818947363193</v>
      </c>
      <c r="E6284" s="9">
        <v>1747325.1992072703</v>
      </c>
      <c r="F6284" s="257" t="s">
        <v>18123</v>
      </c>
      <c r="G6284" s="9"/>
      <c r="H6284" s="257" t="s">
        <v>25870</v>
      </c>
      <c r="I6284" s="9">
        <v>4</v>
      </c>
    </row>
    <row r="6285">
      <c r="A6285" s="257" t="s">
        <v>7383</v>
      </c>
      <c r="B6285" s="9">
        <v>4</v>
      </c>
      <c r="C6285" s="257" t="s">
        <v>13823</v>
      </c>
      <c r="D6285" s="9">
        <v>2787.6782981736224</v>
      </c>
      <c r="E6285" s="9">
        <v>1747325.1992072703</v>
      </c>
      <c r="F6285" s="257" t="s">
        <v>18123</v>
      </c>
      <c r="G6285" s="9"/>
      <c r="H6285" s="257" t="s">
        <v>25870</v>
      </c>
      <c r="I6285" s="9">
        <v>4</v>
      </c>
    </row>
    <row r="6286">
      <c r="A6286" s="257" t="s">
        <v>7384</v>
      </c>
      <c r="B6286" s="9">
        <v>4</v>
      </c>
      <c r="C6286" s="257" t="s">
        <v>13820</v>
      </c>
      <c r="D6286" s="9">
        <v>1747325.1992072703</v>
      </c>
      <c r="E6286" s="9">
        <v>1747325.1992072703</v>
      </c>
      <c r="F6286" s="257" t="s">
        <v>18124</v>
      </c>
      <c r="G6286" s="9"/>
      <c r="H6286" s="257" t="s">
        <v>25870</v>
      </c>
      <c r="I6286" s="9">
        <v>4</v>
      </c>
    </row>
    <row r="6287">
      <c r="A6287" s="257" t="s">
        <v>7385</v>
      </c>
      <c r="B6287" s="9">
        <v>4</v>
      </c>
      <c r="C6287" s="257" t="s">
        <v>13821</v>
      </c>
      <c r="D6287" s="9">
        <v>1655329424.394357</v>
      </c>
      <c r="E6287" s="9">
        <v>1747325.1992072703</v>
      </c>
      <c r="F6287" s="257" t="s">
        <v>18124</v>
      </c>
      <c r="G6287" s="9"/>
      <c r="H6287" s="257" t="s">
        <v>25870</v>
      </c>
      <c r="I6287" s="9">
        <v>4</v>
      </c>
    </row>
    <row r="6288">
      <c r="A6288" s="257" t="s">
        <v>7386</v>
      </c>
      <c r="B6288" s="9">
        <v>4</v>
      </c>
      <c r="C6288" s="257" t="s">
        <v>13822</v>
      </c>
      <c r="D6288" s="9">
        <v>1</v>
      </c>
      <c r="E6288" s="9">
        <v>1747325.1992072703</v>
      </c>
      <c r="F6288" s="257" t="s">
        <v>18124</v>
      </c>
      <c r="G6288" s="9"/>
      <c r="H6288" s="257" t="s">
        <v>25870</v>
      </c>
      <c r="I6288" s="9">
        <v>4</v>
      </c>
    </row>
    <row r="6289">
      <c r="A6289" s="257" t="s">
        <v>7387</v>
      </c>
      <c r="B6289" s="9">
        <v>4</v>
      </c>
      <c r="C6289" s="257" t="s">
        <v>13823</v>
      </c>
      <c r="D6289" s="9">
        <v>947.35051331334876</v>
      </c>
      <c r="E6289" s="9">
        <v>1747325.1992072703</v>
      </c>
      <c r="F6289" s="257" t="s">
        <v>18124</v>
      </c>
      <c r="G6289" s="9"/>
      <c r="H6289" s="257" t="s">
        <v>25870</v>
      </c>
      <c r="I6289" s="9">
        <v>4</v>
      </c>
    </row>
    <row r="6290">
      <c r="A6290" s="257" t="s">
        <v>7388</v>
      </c>
      <c r="B6290" s="9">
        <v>4</v>
      </c>
      <c r="C6290" s="257" t="s">
        <v>13820</v>
      </c>
      <c r="D6290" s="9">
        <v>1281069.3522387552</v>
      </c>
      <c r="E6290" s="9">
        <v>1747325.1992072703</v>
      </c>
      <c r="F6290" s="257" t="s">
        <v>18125</v>
      </c>
      <c r="G6290" s="9"/>
      <c r="H6290" s="257" t="s">
        <v>25870</v>
      </c>
      <c r="I6290" s="9">
        <v>4</v>
      </c>
    </row>
    <row r="6291">
      <c r="A6291" s="257" t="s">
        <v>7389</v>
      </c>
      <c r="B6291" s="9">
        <v>4</v>
      </c>
      <c r="C6291" s="257" t="s">
        <v>13821</v>
      </c>
      <c r="D6291" s="9">
        <v>2633967982.2704825</v>
      </c>
      <c r="E6291" s="9">
        <v>1747325.1992072703</v>
      </c>
      <c r="F6291" s="257" t="s">
        <v>18125</v>
      </c>
      <c r="G6291" s="9"/>
      <c r="H6291" s="257" t="s">
        <v>25870</v>
      </c>
      <c r="I6291" s="9">
        <v>4</v>
      </c>
    </row>
    <row r="6292">
      <c r="A6292" s="257" t="s">
        <v>7390</v>
      </c>
      <c r="B6292" s="9">
        <v>4</v>
      </c>
      <c r="C6292" s="257" t="s">
        <v>13822</v>
      </c>
      <c r="D6292" s="9">
        <v>0.73316023417962095</v>
      </c>
      <c r="E6292" s="9">
        <v>1747325.1992072703</v>
      </c>
      <c r="F6292" s="257" t="s">
        <v>18125</v>
      </c>
      <c r="G6292" s="9"/>
      <c r="H6292" s="257" t="s">
        <v>25870</v>
      </c>
      <c r="I6292" s="9">
        <v>4</v>
      </c>
    </row>
    <row r="6293">
      <c r="A6293" s="257" t="s">
        <v>7391</v>
      </c>
      <c r="B6293" s="9">
        <v>4</v>
      </c>
      <c r="C6293" s="257" t="s">
        <v>13823</v>
      </c>
      <c r="D6293" s="9">
        <v>1507.4286019943318</v>
      </c>
      <c r="E6293" s="9">
        <v>1747325.1992072703</v>
      </c>
      <c r="F6293" s="257" t="s">
        <v>18125</v>
      </c>
      <c r="G6293" s="9"/>
      <c r="H6293" s="257" t="s">
        <v>25870</v>
      </c>
      <c r="I6293" s="9">
        <v>4</v>
      </c>
    </row>
    <row r="6294">
      <c r="A6294" s="257" t="s">
        <v>7392</v>
      </c>
      <c r="B6294" s="9">
        <v>4</v>
      </c>
      <c r="C6294" s="257" t="s">
        <v>13820</v>
      </c>
      <c r="D6294" s="9">
        <v>1747325.1992072703</v>
      </c>
      <c r="E6294" s="9">
        <v>1747325.1992072703</v>
      </c>
      <c r="F6294" s="257" t="s">
        <v>18126</v>
      </c>
      <c r="G6294" s="9"/>
      <c r="H6294" s="257" t="s">
        <v>25870</v>
      </c>
      <c r="I6294" s="9">
        <v>4</v>
      </c>
    </row>
    <row r="6295">
      <c r="A6295" s="257" t="s">
        <v>7393</v>
      </c>
      <c r="B6295" s="9">
        <v>4</v>
      </c>
      <c r="C6295" s="257" t="s">
        <v>13821</v>
      </c>
      <c r="D6295" s="9">
        <v>7504948519.9524908</v>
      </c>
      <c r="E6295" s="9">
        <v>1747325.1992072703</v>
      </c>
      <c r="F6295" s="257" t="s">
        <v>18126</v>
      </c>
      <c r="G6295" s="9"/>
      <c r="H6295" s="257" t="s">
        <v>25870</v>
      </c>
      <c r="I6295" s="9">
        <v>4</v>
      </c>
    </row>
    <row r="6296">
      <c r="A6296" s="257" t="s">
        <v>7394</v>
      </c>
      <c r="B6296" s="9">
        <v>4</v>
      </c>
      <c r="C6296" s="257" t="s">
        <v>13822</v>
      </c>
      <c r="D6296" s="9">
        <v>1</v>
      </c>
      <c r="E6296" s="9">
        <v>1747325.1992072703</v>
      </c>
      <c r="F6296" s="257" t="s">
        <v>18126</v>
      </c>
      <c r="G6296" s="9"/>
      <c r="H6296" s="257" t="s">
        <v>25870</v>
      </c>
      <c r="I6296" s="9">
        <v>4</v>
      </c>
    </row>
    <row r="6297">
      <c r="A6297" s="257" t="s">
        <v>7395</v>
      </c>
      <c r="B6297" s="9">
        <v>4</v>
      </c>
      <c r="C6297" s="257" t="s">
        <v>13823</v>
      </c>
      <c r="D6297" s="9">
        <v>4295.1069001679534</v>
      </c>
      <c r="E6297" s="9">
        <v>1747325.1992072703</v>
      </c>
      <c r="F6297" s="257" t="s">
        <v>18126</v>
      </c>
      <c r="G6297" s="9"/>
      <c r="H6297" s="257" t="s">
        <v>25870</v>
      </c>
      <c r="I6297" s="9">
        <v>4</v>
      </c>
    </row>
    <row r="6298">
      <c r="A6298" s="257" t="s">
        <v>7396</v>
      </c>
      <c r="B6298" s="9">
        <v>4</v>
      </c>
      <c r="C6298" s="257" t="s">
        <v>13820</v>
      </c>
      <c r="D6298" s="9">
        <v>1747325.1992072703</v>
      </c>
      <c r="E6298" s="9">
        <v>1747325.1992072703</v>
      </c>
      <c r="F6298" s="257" t="s">
        <v>18127</v>
      </c>
      <c r="G6298" s="9"/>
      <c r="H6298" s="257" t="s">
        <v>25870</v>
      </c>
      <c r="I6298" s="9">
        <v>4</v>
      </c>
    </row>
    <row r="6299">
      <c r="A6299" s="257" t="s">
        <v>7397</v>
      </c>
      <c r="B6299" s="9">
        <v>4</v>
      </c>
      <c r="C6299" s="257" t="s">
        <v>13821</v>
      </c>
      <c r="D6299" s="9">
        <v>7504948519.9524908</v>
      </c>
      <c r="E6299" s="9">
        <v>1747325.1992072703</v>
      </c>
      <c r="F6299" s="257" t="s">
        <v>18127</v>
      </c>
      <c r="G6299" s="9"/>
      <c r="H6299" s="257" t="s">
        <v>25870</v>
      </c>
      <c r="I6299" s="9">
        <v>4</v>
      </c>
    </row>
    <row r="6300">
      <c r="A6300" s="257" t="s">
        <v>7398</v>
      </c>
      <c r="B6300" s="9">
        <v>4</v>
      </c>
      <c r="C6300" s="257" t="s">
        <v>13822</v>
      </c>
      <c r="D6300" s="9">
        <v>1</v>
      </c>
      <c r="E6300" s="9">
        <v>1747325.1992072703</v>
      </c>
      <c r="F6300" s="257" t="s">
        <v>18127</v>
      </c>
      <c r="G6300" s="9"/>
      <c r="H6300" s="257" t="s">
        <v>25870</v>
      </c>
      <c r="I6300" s="9">
        <v>4</v>
      </c>
    </row>
    <row r="6301">
      <c r="A6301" s="257" t="s">
        <v>7399</v>
      </c>
      <c r="B6301" s="9">
        <v>4</v>
      </c>
      <c r="C6301" s="257" t="s">
        <v>13823</v>
      </c>
      <c r="D6301" s="9">
        <v>4295.1069001679534</v>
      </c>
      <c r="E6301" s="9">
        <v>1747325.1992072703</v>
      </c>
      <c r="F6301" s="257" t="s">
        <v>18127</v>
      </c>
      <c r="G6301" s="9"/>
      <c r="H6301" s="257" t="s">
        <v>25870</v>
      </c>
      <c r="I6301" s="9">
        <v>4</v>
      </c>
    </row>
    <row r="6302">
      <c r="A6302" s="257" t="s">
        <v>7400</v>
      </c>
      <c r="B6302" s="9">
        <v>4</v>
      </c>
      <c r="C6302" s="257" t="s">
        <v>13820</v>
      </c>
      <c r="D6302" s="9">
        <v>1038815.7058783023</v>
      </c>
      <c r="E6302" s="9">
        <v>1747325.1992072703</v>
      </c>
      <c r="F6302" s="257" t="s">
        <v>18128</v>
      </c>
      <c r="G6302" s="9"/>
      <c r="H6302" s="257" t="s">
        <v>25870</v>
      </c>
      <c r="I6302" s="9">
        <v>4</v>
      </c>
    </row>
    <row r="6303">
      <c r="A6303" s="257" t="s">
        <v>7401</v>
      </c>
      <c r="B6303" s="9">
        <v>4</v>
      </c>
      <c r="C6303" s="257" t="s">
        <v>13821</v>
      </c>
      <c r="D6303" s="9">
        <v>2487852452.2918849</v>
      </c>
      <c r="E6303" s="9">
        <v>1747325.1992072703</v>
      </c>
      <c r="F6303" s="257" t="s">
        <v>18128</v>
      </c>
      <c r="G6303" s="9"/>
      <c r="H6303" s="257" t="s">
        <v>25870</v>
      </c>
      <c r="I6303" s="9">
        <v>4</v>
      </c>
    </row>
    <row r="6304">
      <c r="A6304" s="257" t="s">
        <v>7402</v>
      </c>
      <c r="B6304" s="9">
        <v>4</v>
      </c>
      <c r="C6304" s="257" t="s">
        <v>13822</v>
      </c>
      <c r="D6304" s="9">
        <v>0.59451766983592647</v>
      </c>
      <c r="E6304" s="9">
        <v>1747325.1992072703</v>
      </c>
      <c r="F6304" s="257" t="s">
        <v>18128</v>
      </c>
      <c r="G6304" s="9"/>
      <c r="H6304" s="257" t="s">
        <v>25870</v>
      </c>
      <c r="I6304" s="9">
        <v>4</v>
      </c>
    </row>
    <row r="6305">
      <c r="A6305" s="257" t="s">
        <v>7403</v>
      </c>
      <c r="B6305" s="9">
        <v>4</v>
      </c>
      <c r="C6305" s="257" t="s">
        <v>13823</v>
      </c>
      <c r="D6305" s="9">
        <v>1423.8062001398357</v>
      </c>
      <c r="E6305" s="9">
        <v>1747325.1992072703</v>
      </c>
      <c r="F6305" s="257" t="s">
        <v>18128</v>
      </c>
      <c r="G6305" s="9"/>
      <c r="H6305" s="257" t="s">
        <v>25870</v>
      </c>
      <c r="I6305" s="9">
        <v>4</v>
      </c>
    </row>
    <row r="6306">
      <c r="A6306" s="257" t="s">
        <v>7404</v>
      </c>
      <c r="B6306" s="9">
        <v>4</v>
      </c>
      <c r="C6306" s="257" t="s">
        <v>13820</v>
      </c>
      <c r="D6306" s="9">
        <v>1038815.7058783023</v>
      </c>
      <c r="E6306" s="9">
        <v>1747325.1992072703</v>
      </c>
      <c r="F6306" s="257" t="s">
        <v>18129</v>
      </c>
      <c r="G6306" s="9"/>
      <c r="H6306" s="257" t="s">
        <v>25870</v>
      </c>
      <c r="I6306" s="9">
        <v>4</v>
      </c>
    </row>
    <row r="6307">
      <c r="A6307" s="257" t="s">
        <v>7405</v>
      </c>
      <c r="B6307" s="9">
        <v>4</v>
      </c>
      <c r="C6307" s="257" t="s">
        <v>13821</v>
      </c>
      <c r="D6307" s="9">
        <v>2487852452.2918849</v>
      </c>
      <c r="E6307" s="9">
        <v>1747325.1992072703</v>
      </c>
      <c r="F6307" s="257" t="s">
        <v>18129</v>
      </c>
      <c r="G6307" s="9"/>
      <c r="H6307" s="257" t="s">
        <v>25870</v>
      </c>
      <c r="I6307" s="9">
        <v>4</v>
      </c>
    </row>
    <row r="6308">
      <c r="A6308" s="257" t="s">
        <v>7406</v>
      </c>
      <c r="B6308" s="9">
        <v>4</v>
      </c>
      <c r="C6308" s="257" t="s">
        <v>13822</v>
      </c>
      <c r="D6308" s="9">
        <v>0.59451766983592647</v>
      </c>
      <c r="E6308" s="9">
        <v>1747325.1992072703</v>
      </c>
      <c r="F6308" s="257" t="s">
        <v>18129</v>
      </c>
      <c r="G6308" s="9"/>
      <c r="H6308" s="257" t="s">
        <v>25870</v>
      </c>
      <c r="I6308" s="9">
        <v>4</v>
      </c>
    </row>
    <row r="6309">
      <c r="A6309" s="257" t="s">
        <v>7407</v>
      </c>
      <c r="B6309" s="9">
        <v>4</v>
      </c>
      <c r="C6309" s="257" t="s">
        <v>13823</v>
      </c>
      <c r="D6309" s="9">
        <v>1423.8062001398357</v>
      </c>
      <c r="E6309" s="9">
        <v>1747325.1992072703</v>
      </c>
      <c r="F6309" s="257" t="s">
        <v>18129</v>
      </c>
      <c r="G6309" s="9"/>
      <c r="H6309" s="257" t="s">
        <v>25870</v>
      </c>
      <c r="I6309" s="9">
        <v>4</v>
      </c>
    </row>
    <row r="6310">
      <c r="A6310" s="257" t="s">
        <v>7408</v>
      </c>
      <c r="B6310" s="9">
        <v>4</v>
      </c>
      <c r="C6310" s="257" t="s">
        <v>13820</v>
      </c>
      <c r="D6310" s="9">
        <v>1747325.1992072703</v>
      </c>
      <c r="E6310" s="9">
        <v>1747325.1992072703</v>
      </c>
      <c r="F6310" s="257" t="s">
        <v>18130</v>
      </c>
      <c r="G6310" s="9"/>
      <c r="H6310" s="257" t="s">
        <v>25870</v>
      </c>
      <c r="I6310" s="9">
        <v>4</v>
      </c>
    </row>
    <row r="6311">
      <c r="A6311" s="257" t="s">
        <v>7409</v>
      </c>
      <c r="B6311" s="9">
        <v>4</v>
      </c>
      <c r="C6311" s="257" t="s">
        <v>13821</v>
      </c>
      <c r="D6311" s="9">
        <v>2383128085.3901234</v>
      </c>
      <c r="E6311" s="9">
        <v>1747325.1992072703</v>
      </c>
      <c r="F6311" s="257" t="s">
        <v>18130</v>
      </c>
      <c r="G6311" s="9"/>
      <c r="H6311" s="257" t="s">
        <v>25870</v>
      </c>
      <c r="I6311" s="9">
        <v>4</v>
      </c>
    </row>
    <row r="6312">
      <c r="A6312" s="257" t="s">
        <v>7410</v>
      </c>
      <c r="B6312" s="9">
        <v>4</v>
      </c>
      <c r="C6312" s="257" t="s">
        <v>13822</v>
      </c>
      <c r="D6312" s="9">
        <v>1</v>
      </c>
      <c r="E6312" s="9">
        <v>1747325.1992072703</v>
      </c>
      <c r="F6312" s="257" t="s">
        <v>18130</v>
      </c>
      <c r="G6312" s="9"/>
      <c r="H6312" s="257" t="s">
        <v>25870</v>
      </c>
      <c r="I6312" s="9">
        <v>4</v>
      </c>
    </row>
    <row r="6313">
      <c r="A6313" s="257" t="s">
        <v>7411</v>
      </c>
      <c r="B6313" s="9">
        <v>4</v>
      </c>
      <c r="C6313" s="257" t="s">
        <v>13823</v>
      </c>
      <c r="D6313" s="9">
        <v>1363.8720980337864</v>
      </c>
      <c r="E6313" s="9">
        <v>1747325.1992072703</v>
      </c>
      <c r="F6313" s="257" t="s">
        <v>18130</v>
      </c>
      <c r="G6313" s="9"/>
      <c r="H6313" s="257" t="s">
        <v>25870</v>
      </c>
      <c r="I6313" s="9">
        <v>4</v>
      </c>
    </row>
    <row r="6314">
      <c r="A6314" s="257" t="s">
        <v>7412</v>
      </c>
      <c r="B6314" s="9">
        <v>4</v>
      </c>
      <c r="C6314" s="257" t="s">
        <v>13820</v>
      </c>
      <c r="D6314" s="9">
        <v>1747325.1992072703</v>
      </c>
      <c r="E6314" s="9">
        <v>1747325.1992072703</v>
      </c>
      <c r="F6314" s="257" t="s">
        <v>18131</v>
      </c>
      <c r="G6314" s="9"/>
      <c r="H6314" s="257" t="s">
        <v>25870</v>
      </c>
      <c r="I6314" s="9">
        <v>4</v>
      </c>
    </row>
    <row r="6315">
      <c r="A6315" s="257" t="s">
        <v>7413</v>
      </c>
      <c r="B6315" s="9">
        <v>4</v>
      </c>
      <c r="C6315" s="257" t="s">
        <v>13821</v>
      </c>
      <c r="D6315" s="9">
        <v>3682558005.7130795</v>
      </c>
      <c r="E6315" s="9">
        <v>1747325.1992072703</v>
      </c>
      <c r="F6315" s="257" t="s">
        <v>18131</v>
      </c>
      <c r="G6315" s="9"/>
      <c r="H6315" s="257" t="s">
        <v>25870</v>
      </c>
      <c r="I6315" s="9">
        <v>4</v>
      </c>
    </row>
    <row r="6316">
      <c r="A6316" s="257" t="s">
        <v>7414</v>
      </c>
      <c r="B6316" s="9">
        <v>4</v>
      </c>
      <c r="C6316" s="257" t="s">
        <v>13822</v>
      </c>
      <c r="D6316" s="9">
        <v>1</v>
      </c>
      <c r="E6316" s="9">
        <v>1747325.1992072703</v>
      </c>
      <c r="F6316" s="257" t="s">
        <v>18131</v>
      </c>
      <c r="G6316" s="9"/>
      <c r="H6316" s="257" t="s">
        <v>25870</v>
      </c>
      <c r="I6316" s="9">
        <v>4</v>
      </c>
    </row>
    <row r="6317">
      <c r="A6317" s="257" t="s">
        <v>7415</v>
      </c>
      <c r="B6317" s="9">
        <v>4</v>
      </c>
      <c r="C6317" s="257" t="s">
        <v>13823</v>
      </c>
      <c r="D6317" s="9">
        <v>2107.5401461524102</v>
      </c>
      <c r="E6317" s="9">
        <v>1747325.1992072703</v>
      </c>
      <c r="F6317" s="257" t="s">
        <v>18131</v>
      </c>
      <c r="G6317" s="9"/>
      <c r="H6317" s="257" t="s">
        <v>25870</v>
      </c>
      <c r="I6317" s="9">
        <v>4</v>
      </c>
    </row>
    <row r="6318">
      <c r="A6318" s="257" t="s">
        <v>7416</v>
      </c>
      <c r="B6318" s="9">
        <v>4</v>
      </c>
      <c r="C6318" s="257" t="s">
        <v>13820</v>
      </c>
      <c r="D6318" s="9">
        <v>1102577.363557999</v>
      </c>
      <c r="E6318" s="9">
        <v>1747325.1992072703</v>
      </c>
      <c r="F6318" s="257" t="s">
        <v>18132</v>
      </c>
      <c r="G6318" s="9"/>
      <c r="H6318" s="257" t="s">
        <v>25870</v>
      </c>
      <c r="I6318" s="9">
        <v>4</v>
      </c>
    </row>
    <row r="6319">
      <c r="A6319" s="257" t="s">
        <v>7417</v>
      </c>
      <c r="B6319" s="9">
        <v>4</v>
      </c>
      <c r="C6319" s="257" t="s">
        <v>13821</v>
      </c>
      <c r="D6319" s="9">
        <v>4607263892.6534977</v>
      </c>
      <c r="E6319" s="9">
        <v>1747325.1992072703</v>
      </c>
      <c r="F6319" s="257" t="s">
        <v>18132</v>
      </c>
      <c r="G6319" s="9"/>
      <c r="H6319" s="257" t="s">
        <v>25870</v>
      </c>
      <c r="I6319" s="9">
        <v>4</v>
      </c>
    </row>
    <row r="6320">
      <c r="A6320" s="257" t="s">
        <v>7418</v>
      </c>
      <c r="B6320" s="9">
        <v>4</v>
      </c>
      <c r="C6320" s="257" t="s">
        <v>13822</v>
      </c>
      <c r="D6320" s="9">
        <v>0.6310086777539855</v>
      </c>
      <c r="E6320" s="9">
        <v>1747325.1992072703</v>
      </c>
      <c r="F6320" s="257" t="s">
        <v>18132</v>
      </c>
      <c r="G6320" s="9"/>
      <c r="H6320" s="257" t="s">
        <v>25870</v>
      </c>
      <c r="I6320" s="9">
        <v>4</v>
      </c>
    </row>
    <row r="6321">
      <c r="A6321" s="257" t="s">
        <v>7419</v>
      </c>
      <c r="B6321" s="9">
        <v>4</v>
      </c>
      <c r="C6321" s="257" t="s">
        <v>13823</v>
      </c>
      <c r="D6321" s="9">
        <v>2636.7523885901319</v>
      </c>
      <c r="E6321" s="9">
        <v>1747325.1992072703</v>
      </c>
      <c r="F6321" s="257" t="s">
        <v>18132</v>
      </c>
      <c r="G6321" s="9"/>
      <c r="H6321" s="257" t="s">
        <v>25870</v>
      </c>
      <c r="I6321" s="9">
        <v>4</v>
      </c>
    </row>
    <row r="6322">
      <c r="A6322" s="257" t="s">
        <v>7420</v>
      </c>
      <c r="B6322" s="9">
        <v>4</v>
      </c>
      <c r="C6322" s="257" t="s">
        <v>13820</v>
      </c>
      <c r="D6322" s="9">
        <v>0</v>
      </c>
      <c r="E6322" s="9">
        <v>1747325.1992072703</v>
      </c>
      <c r="F6322" s="257" t="s">
        <v>18133</v>
      </c>
      <c r="G6322" s="9"/>
      <c r="H6322" s="257" t="s">
        <v>25870</v>
      </c>
      <c r="I6322" s="9">
        <v>4</v>
      </c>
    </row>
    <row r="6323">
      <c r="A6323" s="257" t="s">
        <v>7421</v>
      </c>
      <c r="B6323" s="9">
        <v>4</v>
      </c>
      <c r="C6323" s="257" t="s">
        <v>13821</v>
      </c>
      <c r="D6323" s="9">
        <v>-784873378.41408634</v>
      </c>
      <c r="E6323" s="9">
        <v>1747325.1992072703</v>
      </c>
      <c r="F6323" s="257" t="s">
        <v>18133</v>
      </c>
      <c r="G6323" s="9"/>
      <c r="H6323" s="257" t="s">
        <v>25870</v>
      </c>
      <c r="I6323" s="9">
        <v>4</v>
      </c>
    </row>
    <row r="6324">
      <c r="A6324" s="257" t="s">
        <v>7422</v>
      </c>
      <c r="B6324" s="9">
        <v>4</v>
      </c>
      <c r="C6324" s="257" t="s">
        <v>13822</v>
      </c>
      <c r="D6324" s="9">
        <v>0</v>
      </c>
      <c r="E6324" s="9">
        <v>1747325.1992072703</v>
      </c>
      <c r="F6324" s="257" t="s">
        <v>18133</v>
      </c>
      <c r="G6324" s="9"/>
      <c r="H6324" s="257" t="s">
        <v>25870</v>
      </c>
      <c r="I6324" s="9">
        <v>4</v>
      </c>
    </row>
    <row r="6325">
      <c r="A6325" s="257" t="s">
        <v>7423</v>
      </c>
      <c r="B6325" s="9">
        <v>4</v>
      </c>
      <c r="C6325" s="257" t="s">
        <v>13823</v>
      </c>
      <c r="D6325" s="9">
        <v>-449.18563457458816</v>
      </c>
      <c r="E6325" s="9">
        <v>1747325.1992072703</v>
      </c>
      <c r="F6325" s="257" t="s">
        <v>18133</v>
      </c>
      <c r="G6325" s="9"/>
      <c r="H6325" s="257" t="s">
        <v>25870</v>
      </c>
      <c r="I6325" s="9">
        <v>4</v>
      </c>
    </row>
    <row r="6326">
      <c r="A6326" s="257" t="s">
        <v>7424</v>
      </c>
      <c r="B6326" s="9">
        <v>4</v>
      </c>
      <c r="C6326" s="257" t="s">
        <v>13820</v>
      </c>
      <c r="D6326" s="9">
        <v>1056787.1302792158</v>
      </c>
      <c r="E6326" s="9">
        <v>1747325.1992072703</v>
      </c>
      <c r="F6326" s="257" t="s">
        <v>18134</v>
      </c>
      <c r="G6326" s="9"/>
      <c r="H6326" s="257" t="s">
        <v>25870</v>
      </c>
      <c r="I6326" s="9">
        <v>4</v>
      </c>
    </row>
    <row r="6327">
      <c r="A6327" s="257" t="s">
        <v>7425</v>
      </c>
      <c r="B6327" s="9">
        <v>4</v>
      </c>
      <c r="C6327" s="257" t="s">
        <v>13821</v>
      </c>
      <c r="D6327" s="9">
        <v>3822390514.2394118</v>
      </c>
      <c r="E6327" s="9">
        <v>1747325.1992072703</v>
      </c>
      <c r="F6327" s="257" t="s">
        <v>18134</v>
      </c>
      <c r="G6327" s="9"/>
      <c r="H6327" s="257" t="s">
        <v>25870</v>
      </c>
      <c r="I6327" s="9">
        <v>4</v>
      </c>
    </row>
    <row r="6328">
      <c r="A6328" s="257" t="s">
        <v>7426</v>
      </c>
      <c r="B6328" s="9">
        <v>4</v>
      </c>
      <c r="C6328" s="257" t="s">
        <v>13822</v>
      </c>
      <c r="D6328" s="9">
        <v>0.60480277555583861</v>
      </c>
      <c r="E6328" s="9">
        <v>1747325.1992072703</v>
      </c>
      <c r="F6328" s="257" t="s">
        <v>18134</v>
      </c>
      <c r="G6328" s="9"/>
      <c r="H6328" s="257" t="s">
        <v>25870</v>
      </c>
      <c r="I6328" s="9">
        <v>4</v>
      </c>
    </row>
    <row r="6329">
      <c r="A6329" s="257" t="s">
        <v>7427</v>
      </c>
      <c r="B6329" s="9">
        <v>4</v>
      </c>
      <c r="C6329" s="257" t="s">
        <v>13823</v>
      </c>
      <c r="D6329" s="9">
        <v>2187.5667540155437</v>
      </c>
      <c r="E6329" s="9">
        <v>1747325.1992072703</v>
      </c>
      <c r="F6329" s="257" t="s">
        <v>18134</v>
      </c>
      <c r="G6329" s="9"/>
      <c r="H6329" s="257" t="s">
        <v>25870</v>
      </c>
      <c r="I6329" s="9">
        <v>4</v>
      </c>
    </row>
    <row r="6330">
      <c r="A6330" s="257" t="s">
        <v>7428</v>
      </c>
      <c r="B6330" s="9">
        <v>4</v>
      </c>
      <c r="C6330" s="257" t="s">
        <v>13820</v>
      </c>
      <c r="D6330" s="9">
        <v>1102577.363557999</v>
      </c>
      <c r="E6330" s="9">
        <v>1747325.1992072703</v>
      </c>
      <c r="F6330" s="257" t="s">
        <v>18135</v>
      </c>
      <c r="G6330" s="9"/>
      <c r="H6330" s="257" t="s">
        <v>25870</v>
      </c>
      <c r="I6330" s="9">
        <v>4</v>
      </c>
    </row>
    <row r="6331">
      <c r="A6331" s="257" t="s">
        <v>7429</v>
      </c>
      <c r="B6331" s="9">
        <v>4</v>
      </c>
      <c r="C6331" s="257" t="s">
        <v>13821</v>
      </c>
      <c r="D6331" s="9">
        <v>1334538061.9475267</v>
      </c>
      <c r="E6331" s="9">
        <v>1747325.1992072703</v>
      </c>
      <c r="F6331" s="257" t="s">
        <v>18135</v>
      </c>
      <c r="G6331" s="9"/>
      <c r="H6331" s="257" t="s">
        <v>25870</v>
      </c>
      <c r="I6331" s="9">
        <v>4</v>
      </c>
    </row>
    <row r="6332">
      <c r="A6332" s="257" t="s">
        <v>7430</v>
      </c>
      <c r="B6332" s="9">
        <v>4</v>
      </c>
      <c r="C6332" s="257" t="s">
        <v>13822</v>
      </c>
      <c r="D6332" s="9">
        <v>0.6310086777539855</v>
      </c>
      <c r="E6332" s="9">
        <v>1747325.1992072703</v>
      </c>
      <c r="F6332" s="257" t="s">
        <v>18135</v>
      </c>
      <c r="G6332" s="9"/>
      <c r="H6332" s="257" t="s">
        <v>25870</v>
      </c>
      <c r="I6332" s="9">
        <v>4</v>
      </c>
    </row>
    <row r="6333">
      <c r="A6333" s="257" t="s">
        <v>7431</v>
      </c>
      <c r="B6333" s="9">
        <v>4</v>
      </c>
      <c r="C6333" s="257" t="s">
        <v>13823</v>
      </c>
      <c r="D6333" s="9">
        <v>763.76055387570807</v>
      </c>
      <c r="E6333" s="9">
        <v>1747325.1992072703</v>
      </c>
      <c r="F6333" s="257" t="s">
        <v>18135</v>
      </c>
      <c r="G6333" s="9"/>
      <c r="H6333" s="257" t="s">
        <v>25870</v>
      </c>
      <c r="I6333" s="9">
        <v>4</v>
      </c>
    </row>
    <row r="6334">
      <c r="A6334" s="257" t="s">
        <v>7432</v>
      </c>
      <c r="B6334" s="9">
        <v>4</v>
      </c>
      <c r="C6334" s="257" t="s">
        <v>13820</v>
      </c>
      <c r="D6334" s="9">
        <v>828056.71600358177</v>
      </c>
      <c r="E6334" s="9">
        <v>1747325.1992072703</v>
      </c>
      <c r="F6334" s="257" t="s">
        <v>18136</v>
      </c>
      <c r="G6334" s="9"/>
      <c r="H6334" s="257" t="s">
        <v>25870</v>
      </c>
      <c r="I6334" s="9">
        <v>4</v>
      </c>
    </row>
    <row r="6335">
      <c r="A6335" s="257" t="s">
        <v>7433</v>
      </c>
      <c r="B6335" s="9">
        <v>4</v>
      </c>
      <c r="C6335" s="257" t="s">
        <v>13821</v>
      </c>
      <c r="D6335" s="9">
        <v>1299429920.3229558</v>
      </c>
      <c r="E6335" s="9">
        <v>1747325.1992072703</v>
      </c>
      <c r="F6335" s="257" t="s">
        <v>18136</v>
      </c>
      <c r="G6335" s="9"/>
      <c r="H6335" s="257" t="s">
        <v>25870</v>
      </c>
      <c r="I6335" s="9">
        <v>4</v>
      </c>
    </row>
    <row r="6336">
      <c r="A6336" s="257" t="s">
        <v>7434</v>
      </c>
      <c r="B6336" s="9">
        <v>4</v>
      </c>
      <c r="C6336" s="257" t="s">
        <v>13822</v>
      </c>
      <c r="D6336" s="9">
        <v>0.47389960173369905</v>
      </c>
      <c r="E6336" s="9">
        <v>1747325.1992072703</v>
      </c>
      <c r="F6336" s="257" t="s">
        <v>18136</v>
      </c>
      <c r="G6336" s="9"/>
      <c r="H6336" s="257" t="s">
        <v>25870</v>
      </c>
      <c r="I6336" s="9">
        <v>4</v>
      </c>
    </row>
    <row r="6337">
      <c r="A6337" s="257" t="s">
        <v>7435</v>
      </c>
      <c r="B6337" s="9">
        <v>4</v>
      </c>
      <c r="C6337" s="257" t="s">
        <v>13823</v>
      </c>
      <c r="D6337" s="9">
        <v>743.66804811862357</v>
      </c>
      <c r="E6337" s="9">
        <v>1747325.1992072703</v>
      </c>
      <c r="F6337" s="257" t="s">
        <v>18136</v>
      </c>
      <c r="G6337" s="9"/>
      <c r="H6337" s="257" t="s">
        <v>25870</v>
      </c>
      <c r="I6337" s="9">
        <v>4</v>
      </c>
    </row>
    <row r="6338">
      <c r="A6338" s="257" t="s">
        <v>7436</v>
      </c>
      <c r="B6338" s="9">
        <v>4</v>
      </c>
      <c r="C6338" s="257" t="s">
        <v>13820</v>
      </c>
      <c r="D6338" s="9">
        <v>0</v>
      </c>
      <c r="E6338" s="9">
        <v>1747325.1992072703</v>
      </c>
      <c r="F6338" s="257" t="s">
        <v>18137</v>
      </c>
      <c r="G6338" s="9"/>
      <c r="H6338" s="257" t="s">
        <v>25870</v>
      </c>
      <c r="I6338" s="9">
        <v>4</v>
      </c>
    </row>
    <row r="6339">
      <c r="A6339" s="257" t="s">
        <v>7437</v>
      </c>
      <c r="B6339" s="9">
        <v>4</v>
      </c>
      <c r="C6339" s="257" t="s">
        <v>13821</v>
      </c>
      <c r="D6339" s="9">
        <v>0</v>
      </c>
      <c r="E6339" s="9">
        <v>1747325.1992072703</v>
      </c>
      <c r="F6339" s="257" t="s">
        <v>18137</v>
      </c>
      <c r="G6339" s="9"/>
      <c r="H6339" s="257" t="s">
        <v>25870</v>
      </c>
      <c r="I6339" s="9">
        <v>4</v>
      </c>
    </row>
    <row r="6340">
      <c r="A6340" s="257" t="s">
        <v>7438</v>
      </c>
      <c r="B6340" s="9">
        <v>4</v>
      </c>
      <c r="C6340" s="257" t="s">
        <v>13822</v>
      </c>
      <c r="D6340" s="9">
        <v>0</v>
      </c>
      <c r="E6340" s="9">
        <v>1747325.1992072703</v>
      </c>
      <c r="F6340" s="257" t="s">
        <v>18137</v>
      </c>
      <c r="G6340" s="9"/>
      <c r="H6340" s="257" t="s">
        <v>25870</v>
      </c>
      <c r="I6340" s="9">
        <v>4</v>
      </c>
    </row>
    <row r="6341">
      <c r="A6341" s="257" t="s">
        <v>7439</v>
      </c>
      <c r="B6341" s="9">
        <v>4</v>
      </c>
      <c r="C6341" s="257" t="s">
        <v>13823</v>
      </c>
      <c r="D6341" s="9">
        <v>0</v>
      </c>
      <c r="E6341" s="9">
        <v>1747325.1992072703</v>
      </c>
      <c r="F6341" s="257" t="s">
        <v>18137</v>
      </c>
      <c r="G6341" s="9"/>
      <c r="H6341" s="257" t="s">
        <v>25870</v>
      </c>
      <c r="I6341" s="9">
        <v>4</v>
      </c>
    </row>
    <row r="6342">
      <c r="A6342" s="257" t="s">
        <v>7440</v>
      </c>
      <c r="B6342" s="9">
        <v>5</v>
      </c>
      <c r="C6342" s="257" t="s">
        <v>13820</v>
      </c>
      <c r="D6342" s="9">
        <v>982910.5771241365</v>
      </c>
      <c r="E6342" s="9">
        <v>1749498.3013703262</v>
      </c>
      <c r="F6342" s="257" t="s">
        <v>18113</v>
      </c>
      <c r="G6342" s="9"/>
      <c r="H6342" s="257" t="s">
        <v>25870</v>
      </c>
      <c r="I6342" s="9">
        <v>4</v>
      </c>
    </row>
    <row r="6343">
      <c r="A6343" s="257" t="s">
        <v>7441</v>
      </c>
      <c r="B6343" s="9">
        <v>5</v>
      </c>
      <c r="C6343" s="257" t="s">
        <v>13821</v>
      </c>
      <c r="D6343" s="9">
        <v>2639032176.5517111</v>
      </c>
      <c r="E6343" s="9">
        <v>1749498.3013703262</v>
      </c>
      <c r="F6343" s="257" t="s">
        <v>18113</v>
      </c>
      <c r="G6343" s="9"/>
      <c r="H6343" s="257" t="s">
        <v>25870</v>
      </c>
      <c r="I6343" s="9">
        <v>4</v>
      </c>
    </row>
    <row r="6344">
      <c r="A6344" s="257" t="s">
        <v>7442</v>
      </c>
      <c r="B6344" s="9">
        <v>5</v>
      </c>
      <c r="C6344" s="257" t="s">
        <v>13822</v>
      </c>
      <c r="D6344" s="9">
        <v>0.56182425347555587</v>
      </c>
      <c r="E6344" s="9">
        <v>1749498.3013703262</v>
      </c>
      <c r="F6344" s="257" t="s">
        <v>18113</v>
      </c>
      <c r="G6344" s="9"/>
      <c r="H6344" s="257" t="s">
        <v>25870</v>
      </c>
      <c r="I6344" s="9">
        <v>4</v>
      </c>
    </row>
    <row r="6345">
      <c r="A6345" s="257" t="s">
        <v>7443</v>
      </c>
      <c r="B6345" s="9">
        <v>5</v>
      </c>
      <c r="C6345" s="257" t="s">
        <v>13823</v>
      </c>
      <c r="D6345" s="9">
        <v>1508.4508367253866</v>
      </c>
      <c r="E6345" s="9">
        <v>1749498.3013703262</v>
      </c>
      <c r="F6345" s="257" t="s">
        <v>18113</v>
      </c>
      <c r="G6345" s="9"/>
      <c r="H6345" s="257" t="s">
        <v>25870</v>
      </c>
      <c r="I6345" s="9">
        <v>4</v>
      </c>
    </row>
    <row r="6346">
      <c r="A6346" s="257" t="s">
        <v>7444</v>
      </c>
      <c r="B6346" s="9">
        <v>5</v>
      </c>
      <c r="C6346" s="257" t="s">
        <v>13820</v>
      </c>
      <c r="D6346" s="9">
        <v>0</v>
      </c>
      <c r="E6346" s="9">
        <v>1749498.3013703262</v>
      </c>
      <c r="F6346" s="257" t="s">
        <v>18114</v>
      </c>
      <c r="G6346" s="9"/>
      <c r="H6346" s="257" t="s">
        <v>25870</v>
      </c>
      <c r="I6346" s="9">
        <v>4</v>
      </c>
    </row>
    <row r="6347">
      <c r="A6347" s="257" t="s">
        <v>7445</v>
      </c>
      <c r="B6347" s="9">
        <v>5</v>
      </c>
      <c r="C6347" s="257" t="s">
        <v>13821</v>
      </c>
      <c r="D6347" s="9">
        <v>0</v>
      </c>
      <c r="E6347" s="9">
        <v>1749498.3013703262</v>
      </c>
      <c r="F6347" s="257" t="s">
        <v>18114</v>
      </c>
      <c r="G6347" s="9"/>
      <c r="H6347" s="257" t="s">
        <v>25870</v>
      </c>
      <c r="I6347" s="9">
        <v>4</v>
      </c>
    </row>
    <row r="6348">
      <c r="A6348" s="257" t="s">
        <v>7446</v>
      </c>
      <c r="B6348" s="9">
        <v>5</v>
      </c>
      <c r="C6348" s="257" t="s">
        <v>13822</v>
      </c>
      <c r="D6348" s="9">
        <v>0</v>
      </c>
      <c r="E6348" s="9">
        <v>1749498.3013703262</v>
      </c>
      <c r="F6348" s="257" t="s">
        <v>18114</v>
      </c>
      <c r="G6348" s="9"/>
      <c r="H6348" s="257" t="s">
        <v>25870</v>
      </c>
      <c r="I6348" s="9">
        <v>4</v>
      </c>
    </row>
    <row r="6349">
      <c r="A6349" s="257" t="s">
        <v>7447</v>
      </c>
      <c r="B6349" s="9">
        <v>5</v>
      </c>
      <c r="C6349" s="257" t="s">
        <v>13823</v>
      </c>
      <c r="D6349" s="9">
        <v>0</v>
      </c>
      <c r="E6349" s="9">
        <v>1749498.3013703262</v>
      </c>
      <c r="F6349" s="257" t="s">
        <v>18114</v>
      </c>
      <c r="G6349" s="9"/>
      <c r="H6349" s="257" t="s">
        <v>25870</v>
      </c>
      <c r="I6349" s="9">
        <v>4</v>
      </c>
    </row>
    <row r="6350">
      <c r="A6350" s="257" t="s">
        <v>7448</v>
      </c>
      <c r="B6350" s="9">
        <v>5</v>
      </c>
      <c r="C6350" s="257" t="s">
        <v>13820</v>
      </c>
      <c r="D6350" s="9">
        <v>0</v>
      </c>
      <c r="E6350" s="9">
        <v>1749498.3013703262</v>
      </c>
      <c r="F6350" s="257" t="s">
        <v>18115</v>
      </c>
      <c r="G6350" s="9"/>
      <c r="H6350" s="257" t="s">
        <v>25870</v>
      </c>
      <c r="I6350" s="9">
        <v>4</v>
      </c>
    </row>
    <row r="6351">
      <c r="A6351" s="257" t="s">
        <v>7449</v>
      </c>
      <c r="B6351" s="9">
        <v>5</v>
      </c>
      <c r="C6351" s="257" t="s">
        <v>13821</v>
      </c>
      <c r="D6351" s="9">
        <v>0</v>
      </c>
      <c r="E6351" s="9">
        <v>1749498.3013703262</v>
      </c>
      <c r="F6351" s="257" t="s">
        <v>18115</v>
      </c>
      <c r="G6351" s="9"/>
      <c r="H6351" s="257" t="s">
        <v>25870</v>
      </c>
      <c r="I6351" s="9">
        <v>4</v>
      </c>
    </row>
    <row r="6352">
      <c r="A6352" s="257" t="s">
        <v>7450</v>
      </c>
      <c r="B6352" s="9">
        <v>5</v>
      </c>
      <c r="C6352" s="257" t="s">
        <v>13822</v>
      </c>
      <c r="D6352" s="9">
        <v>0</v>
      </c>
      <c r="E6352" s="9">
        <v>1749498.3013703262</v>
      </c>
      <c r="F6352" s="257" t="s">
        <v>18115</v>
      </c>
      <c r="G6352" s="9"/>
      <c r="H6352" s="257" t="s">
        <v>25870</v>
      </c>
      <c r="I6352" s="9">
        <v>4</v>
      </c>
    </row>
    <row r="6353">
      <c r="A6353" s="257" t="s">
        <v>7451</v>
      </c>
      <c r="B6353" s="9">
        <v>5</v>
      </c>
      <c r="C6353" s="257" t="s">
        <v>13823</v>
      </c>
      <c r="D6353" s="9">
        <v>0</v>
      </c>
      <c r="E6353" s="9">
        <v>1749498.3013703262</v>
      </c>
      <c r="F6353" s="257" t="s">
        <v>18115</v>
      </c>
      <c r="G6353" s="9"/>
      <c r="H6353" s="257" t="s">
        <v>25870</v>
      </c>
      <c r="I6353" s="9">
        <v>4</v>
      </c>
    </row>
    <row r="6354">
      <c r="A6354" s="257" t="s">
        <v>7452</v>
      </c>
      <c r="B6354" s="9">
        <v>5</v>
      </c>
      <c r="C6354" s="257" t="s">
        <v>13820</v>
      </c>
      <c r="D6354" s="9">
        <v>365865.61670399352</v>
      </c>
      <c r="E6354" s="9">
        <v>1749498.3013703262</v>
      </c>
      <c r="F6354" s="257" t="s">
        <v>18116</v>
      </c>
      <c r="G6354" s="9"/>
      <c r="H6354" s="257" t="s">
        <v>25870</v>
      </c>
      <c r="I6354" s="9">
        <v>4</v>
      </c>
    </row>
    <row r="6355">
      <c r="A6355" s="257" t="s">
        <v>7453</v>
      </c>
      <c r="B6355" s="9">
        <v>5</v>
      </c>
      <c r="C6355" s="257" t="s">
        <v>13821</v>
      </c>
      <c r="D6355" s="9">
        <v>64644889.123726062</v>
      </c>
      <c r="E6355" s="9">
        <v>1749498.3013703262</v>
      </c>
      <c r="F6355" s="257" t="s">
        <v>18116</v>
      </c>
      <c r="G6355" s="9"/>
      <c r="H6355" s="257" t="s">
        <v>25870</v>
      </c>
      <c r="I6355" s="9">
        <v>4</v>
      </c>
    </row>
    <row r="6356">
      <c r="A6356" s="257" t="s">
        <v>7454</v>
      </c>
      <c r="B6356" s="9">
        <v>5</v>
      </c>
      <c r="C6356" s="257" t="s">
        <v>13822</v>
      </c>
      <c r="D6356" s="9">
        <v>0.20912601996665139</v>
      </c>
      <c r="E6356" s="9">
        <v>1749498.3013703262</v>
      </c>
      <c r="F6356" s="257" t="s">
        <v>18116</v>
      </c>
      <c r="G6356" s="9"/>
      <c r="H6356" s="257" t="s">
        <v>25870</v>
      </c>
      <c r="I6356" s="9">
        <v>4</v>
      </c>
    </row>
    <row r="6357">
      <c r="A6357" s="257" t="s">
        <v>7455</v>
      </c>
      <c r="B6357" s="9">
        <v>5</v>
      </c>
      <c r="C6357" s="257" t="s">
        <v>13823</v>
      </c>
      <c r="D6357" s="9">
        <v>36.950529802224892</v>
      </c>
      <c r="E6357" s="9">
        <v>1749498.3013703262</v>
      </c>
      <c r="F6357" s="257" t="s">
        <v>18116</v>
      </c>
      <c r="G6357" s="9"/>
      <c r="H6357" s="257" t="s">
        <v>25870</v>
      </c>
      <c r="I6357" s="9">
        <v>4</v>
      </c>
    </row>
    <row r="6358">
      <c r="A6358" s="257" t="s">
        <v>7456</v>
      </c>
      <c r="B6358" s="9">
        <v>5</v>
      </c>
      <c r="C6358" s="257" t="s">
        <v>13820</v>
      </c>
      <c r="D6358" s="9">
        <v>0</v>
      </c>
      <c r="E6358" s="9">
        <v>1749498.3013703262</v>
      </c>
      <c r="F6358" s="257" t="s">
        <v>18117</v>
      </c>
      <c r="G6358" s="9"/>
      <c r="H6358" s="257" t="s">
        <v>25870</v>
      </c>
      <c r="I6358" s="9">
        <v>4</v>
      </c>
    </row>
    <row r="6359">
      <c r="A6359" s="257" t="s">
        <v>7457</v>
      </c>
      <c r="B6359" s="9">
        <v>5</v>
      </c>
      <c r="C6359" s="257" t="s">
        <v>13821</v>
      </c>
      <c r="D6359" s="9">
        <v>0</v>
      </c>
      <c r="E6359" s="9">
        <v>1749498.3013703262</v>
      </c>
      <c r="F6359" s="257" t="s">
        <v>18117</v>
      </c>
      <c r="G6359" s="9"/>
      <c r="H6359" s="257" t="s">
        <v>25870</v>
      </c>
      <c r="I6359" s="9">
        <v>4</v>
      </c>
    </row>
    <row r="6360">
      <c r="A6360" s="257" t="s">
        <v>7458</v>
      </c>
      <c r="B6360" s="9">
        <v>5</v>
      </c>
      <c r="C6360" s="257" t="s">
        <v>13822</v>
      </c>
      <c r="D6360" s="9">
        <v>0</v>
      </c>
      <c r="E6360" s="9">
        <v>1749498.3013703262</v>
      </c>
      <c r="F6360" s="257" t="s">
        <v>18117</v>
      </c>
      <c r="G6360" s="9"/>
      <c r="H6360" s="257" t="s">
        <v>25870</v>
      </c>
      <c r="I6360" s="9">
        <v>4</v>
      </c>
    </row>
    <row r="6361">
      <c r="A6361" s="257" t="s">
        <v>7459</v>
      </c>
      <c r="B6361" s="9">
        <v>5</v>
      </c>
      <c r="C6361" s="257" t="s">
        <v>13823</v>
      </c>
      <c r="D6361" s="9">
        <v>0</v>
      </c>
      <c r="E6361" s="9">
        <v>1749498.3013703262</v>
      </c>
      <c r="F6361" s="257" t="s">
        <v>18117</v>
      </c>
      <c r="G6361" s="9"/>
      <c r="H6361" s="257" t="s">
        <v>25870</v>
      </c>
      <c r="I6361" s="9">
        <v>4</v>
      </c>
    </row>
    <row r="6362">
      <c r="A6362" s="257" t="s">
        <v>7460</v>
      </c>
      <c r="B6362" s="9">
        <v>5</v>
      </c>
      <c r="C6362" s="257" t="s">
        <v>13820</v>
      </c>
      <c r="D6362" s="9">
        <v>0</v>
      </c>
      <c r="E6362" s="9">
        <v>1749498.3013703262</v>
      </c>
      <c r="F6362" s="257" t="s">
        <v>18118</v>
      </c>
      <c r="G6362" s="9"/>
      <c r="H6362" s="257" t="s">
        <v>25870</v>
      </c>
      <c r="I6362" s="9">
        <v>4</v>
      </c>
    </row>
    <row r="6363">
      <c r="A6363" s="257" t="s">
        <v>7461</v>
      </c>
      <c r="B6363" s="9">
        <v>5</v>
      </c>
      <c r="C6363" s="257" t="s">
        <v>13821</v>
      </c>
      <c r="D6363" s="9">
        <v>0</v>
      </c>
      <c r="E6363" s="9">
        <v>1749498.3013703262</v>
      </c>
      <c r="F6363" s="257" t="s">
        <v>18118</v>
      </c>
      <c r="G6363" s="9"/>
      <c r="H6363" s="257" t="s">
        <v>25870</v>
      </c>
      <c r="I6363" s="9">
        <v>4</v>
      </c>
    </row>
    <row r="6364">
      <c r="A6364" s="257" t="s">
        <v>7462</v>
      </c>
      <c r="B6364" s="9">
        <v>5</v>
      </c>
      <c r="C6364" s="257" t="s">
        <v>13822</v>
      </c>
      <c r="D6364" s="9">
        <v>0</v>
      </c>
      <c r="E6364" s="9">
        <v>1749498.3013703262</v>
      </c>
      <c r="F6364" s="257" t="s">
        <v>18118</v>
      </c>
      <c r="G6364" s="9"/>
      <c r="H6364" s="257" t="s">
        <v>25870</v>
      </c>
      <c r="I6364" s="9">
        <v>4</v>
      </c>
    </row>
    <row r="6365">
      <c r="A6365" s="257" t="s">
        <v>7463</v>
      </c>
      <c r="B6365" s="9">
        <v>5</v>
      </c>
      <c r="C6365" s="257" t="s">
        <v>13823</v>
      </c>
      <c r="D6365" s="9">
        <v>0</v>
      </c>
      <c r="E6365" s="9">
        <v>1749498.3013703262</v>
      </c>
      <c r="F6365" s="257" t="s">
        <v>18118</v>
      </c>
      <c r="G6365" s="9"/>
      <c r="H6365" s="257" t="s">
        <v>25870</v>
      </c>
      <c r="I6365" s="9">
        <v>4</v>
      </c>
    </row>
    <row r="6366">
      <c r="A6366" s="257" t="s">
        <v>7464</v>
      </c>
      <c r="B6366" s="9">
        <v>5</v>
      </c>
      <c r="C6366" s="257" t="s">
        <v>13820</v>
      </c>
      <c r="D6366" s="9">
        <v>365865.61670399352</v>
      </c>
      <c r="E6366" s="9">
        <v>1749498.3013703262</v>
      </c>
      <c r="F6366" s="257" t="s">
        <v>18119</v>
      </c>
      <c r="G6366" s="9"/>
      <c r="H6366" s="257" t="s">
        <v>25870</v>
      </c>
      <c r="I6366" s="9">
        <v>4</v>
      </c>
    </row>
    <row r="6367">
      <c r="A6367" s="257" t="s">
        <v>7465</v>
      </c>
      <c r="B6367" s="9">
        <v>5</v>
      </c>
      <c r="C6367" s="257" t="s">
        <v>13821</v>
      </c>
      <c r="D6367" s="9">
        <v>64644889.123726062</v>
      </c>
      <c r="E6367" s="9">
        <v>1749498.3013703262</v>
      </c>
      <c r="F6367" s="257" t="s">
        <v>18119</v>
      </c>
      <c r="G6367" s="9"/>
      <c r="H6367" s="257" t="s">
        <v>25870</v>
      </c>
      <c r="I6367" s="9">
        <v>4</v>
      </c>
    </row>
    <row r="6368">
      <c r="A6368" s="257" t="s">
        <v>7466</v>
      </c>
      <c r="B6368" s="9">
        <v>5</v>
      </c>
      <c r="C6368" s="257" t="s">
        <v>13822</v>
      </c>
      <c r="D6368" s="9">
        <v>0.20912601996665139</v>
      </c>
      <c r="E6368" s="9">
        <v>1749498.3013703262</v>
      </c>
      <c r="F6368" s="257" t="s">
        <v>18119</v>
      </c>
      <c r="G6368" s="9"/>
      <c r="H6368" s="257" t="s">
        <v>25870</v>
      </c>
      <c r="I6368" s="9">
        <v>4</v>
      </c>
    </row>
    <row r="6369">
      <c r="A6369" s="257" t="s">
        <v>7467</v>
      </c>
      <c r="B6369" s="9">
        <v>5</v>
      </c>
      <c r="C6369" s="257" t="s">
        <v>13823</v>
      </c>
      <c r="D6369" s="9">
        <v>36.950529802224892</v>
      </c>
      <c r="E6369" s="9">
        <v>1749498.3013703262</v>
      </c>
      <c r="F6369" s="257" t="s">
        <v>18119</v>
      </c>
      <c r="G6369" s="9"/>
      <c r="H6369" s="257" t="s">
        <v>25870</v>
      </c>
      <c r="I6369" s="9">
        <v>4</v>
      </c>
    </row>
    <row r="6370">
      <c r="A6370" s="257" t="s">
        <v>7468</v>
      </c>
      <c r="B6370" s="9">
        <v>5</v>
      </c>
      <c r="C6370" s="257" t="s">
        <v>13820</v>
      </c>
      <c r="D6370" s="9">
        <v>365865.61670399352</v>
      </c>
      <c r="E6370" s="9">
        <v>1749498.3013703262</v>
      </c>
      <c r="F6370" s="257" t="s">
        <v>18120</v>
      </c>
      <c r="G6370" s="9"/>
      <c r="H6370" s="257" t="s">
        <v>25870</v>
      </c>
      <c r="I6370" s="9">
        <v>4</v>
      </c>
    </row>
    <row r="6371">
      <c r="A6371" s="257" t="s">
        <v>7469</v>
      </c>
      <c r="B6371" s="9">
        <v>5</v>
      </c>
      <c r="C6371" s="257" t="s">
        <v>13821</v>
      </c>
      <c r="D6371" s="9">
        <v>64644889.123726062</v>
      </c>
      <c r="E6371" s="9">
        <v>1749498.3013703262</v>
      </c>
      <c r="F6371" s="257" t="s">
        <v>18120</v>
      </c>
      <c r="G6371" s="9"/>
      <c r="H6371" s="257" t="s">
        <v>25870</v>
      </c>
      <c r="I6371" s="9">
        <v>4</v>
      </c>
    </row>
    <row r="6372">
      <c r="A6372" s="257" t="s">
        <v>7470</v>
      </c>
      <c r="B6372" s="9">
        <v>5</v>
      </c>
      <c r="C6372" s="257" t="s">
        <v>13822</v>
      </c>
      <c r="D6372" s="9">
        <v>0.20912601996665139</v>
      </c>
      <c r="E6372" s="9">
        <v>1749498.3013703262</v>
      </c>
      <c r="F6372" s="257" t="s">
        <v>18120</v>
      </c>
      <c r="G6372" s="9"/>
      <c r="H6372" s="257" t="s">
        <v>25870</v>
      </c>
      <c r="I6372" s="9">
        <v>4</v>
      </c>
    </row>
    <row r="6373">
      <c r="A6373" s="257" t="s">
        <v>7471</v>
      </c>
      <c r="B6373" s="9">
        <v>5</v>
      </c>
      <c r="C6373" s="257" t="s">
        <v>13823</v>
      </c>
      <c r="D6373" s="9">
        <v>36.950529802224892</v>
      </c>
      <c r="E6373" s="9">
        <v>1749498.3013703262</v>
      </c>
      <c r="F6373" s="257" t="s">
        <v>18120</v>
      </c>
      <c r="G6373" s="9"/>
      <c r="H6373" s="257" t="s">
        <v>25870</v>
      </c>
      <c r="I6373" s="9">
        <v>4</v>
      </c>
    </row>
    <row r="6374">
      <c r="A6374" s="257" t="s">
        <v>7472</v>
      </c>
      <c r="B6374" s="9">
        <v>5</v>
      </c>
      <c r="C6374" s="257" t="s">
        <v>13820</v>
      </c>
      <c r="D6374" s="9">
        <v>1728376.4280161785</v>
      </c>
      <c r="E6374" s="9">
        <v>1749498.3013703262</v>
      </c>
      <c r="F6374" s="257" t="s">
        <v>18121</v>
      </c>
      <c r="G6374" s="9"/>
      <c r="H6374" s="257" t="s">
        <v>25870</v>
      </c>
      <c r="I6374" s="9">
        <v>4</v>
      </c>
    </row>
    <row r="6375">
      <c r="A6375" s="257" t="s">
        <v>7473</v>
      </c>
      <c r="B6375" s="9">
        <v>5</v>
      </c>
      <c r="C6375" s="257" t="s">
        <v>13821</v>
      </c>
      <c r="D6375" s="9">
        <v>6807513289.1987581</v>
      </c>
      <c r="E6375" s="9">
        <v>1749498.3013703262</v>
      </c>
      <c r="F6375" s="257" t="s">
        <v>18121</v>
      </c>
      <c r="G6375" s="9"/>
      <c r="H6375" s="257" t="s">
        <v>25870</v>
      </c>
      <c r="I6375" s="9">
        <v>4</v>
      </c>
    </row>
    <row r="6376">
      <c r="A6376" s="257" t="s">
        <v>7474</v>
      </c>
      <c r="B6376" s="9">
        <v>5</v>
      </c>
      <c r="C6376" s="257" t="s">
        <v>13822</v>
      </c>
      <c r="D6376" s="9">
        <v>0.98792689690661395</v>
      </c>
      <c r="E6376" s="9">
        <v>1749498.3013703262</v>
      </c>
      <c r="F6376" s="257" t="s">
        <v>18121</v>
      </c>
      <c r="G6376" s="9"/>
      <c r="H6376" s="257" t="s">
        <v>25870</v>
      </c>
      <c r="I6376" s="9">
        <v>4</v>
      </c>
    </row>
    <row r="6377">
      <c r="A6377" s="257" t="s">
        <v>7475</v>
      </c>
      <c r="B6377" s="9">
        <v>5</v>
      </c>
      <c r="C6377" s="257" t="s">
        <v>13823</v>
      </c>
      <c r="D6377" s="9">
        <v>3891.1231201920291</v>
      </c>
      <c r="E6377" s="9">
        <v>1749498.3013703262</v>
      </c>
      <c r="F6377" s="257" t="s">
        <v>18121</v>
      </c>
      <c r="G6377" s="9"/>
      <c r="H6377" s="257" t="s">
        <v>25870</v>
      </c>
      <c r="I6377" s="9">
        <v>4</v>
      </c>
    </row>
    <row r="6378">
      <c r="A6378" s="257" t="s">
        <v>7476</v>
      </c>
      <c r="B6378" s="9">
        <v>5</v>
      </c>
      <c r="C6378" s="257" t="s">
        <v>13820</v>
      </c>
      <c r="D6378" s="9">
        <v>1728376.4280161785</v>
      </c>
      <c r="E6378" s="9">
        <v>1749498.3013703262</v>
      </c>
      <c r="F6378" s="257" t="s">
        <v>18122</v>
      </c>
      <c r="G6378" s="9"/>
      <c r="H6378" s="257" t="s">
        <v>25870</v>
      </c>
      <c r="I6378" s="9">
        <v>4</v>
      </c>
    </row>
    <row r="6379">
      <c r="A6379" s="257" t="s">
        <v>7477</v>
      </c>
      <c r="B6379" s="9">
        <v>5</v>
      </c>
      <c r="C6379" s="257" t="s">
        <v>13821</v>
      </c>
      <c r="D6379" s="9">
        <v>6742868400.0750322</v>
      </c>
      <c r="E6379" s="9">
        <v>1749498.3013703262</v>
      </c>
      <c r="F6379" s="257" t="s">
        <v>18122</v>
      </c>
      <c r="G6379" s="9"/>
      <c r="H6379" s="257" t="s">
        <v>25870</v>
      </c>
      <c r="I6379" s="9">
        <v>4</v>
      </c>
    </row>
    <row r="6380">
      <c r="A6380" s="257" t="s">
        <v>7478</v>
      </c>
      <c r="B6380" s="9">
        <v>5</v>
      </c>
      <c r="C6380" s="257" t="s">
        <v>13822</v>
      </c>
      <c r="D6380" s="9">
        <v>0.98792689690661395</v>
      </c>
      <c r="E6380" s="9">
        <v>1749498.3013703262</v>
      </c>
      <c r="F6380" s="257" t="s">
        <v>18122</v>
      </c>
      <c r="G6380" s="9"/>
      <c r="H6380" s="257" t="s">
        <v>25870</v>
      </c>
      <c r="I6380" s="9">
        <v>4</v>
      </c>
    </row>
    <row r="6381">
      <c r="A6381" s="257" t="s">
        <v>7479</v>
      </c>
      <c r="B6381" s="9">
        <v>5</v>
      </c>
      <c r="C6381" s="257" t="s">
        <v>13823</v>
      </c>
      <c r="D6381" s="9">
        <v>3854.1725903898041</v>
      </c>
      <c r="E6381" s="9">
        <v>1749498.3013703262</v>
      </c>
      <c r="F6381" s="257" t="s">
        <v>18122</v>
      </c>
      <c r="G6381" s="9"/>
      <c r="H6381" s="257" t="s">
        <v>25870</v>
      </c>
      <c r="I6381" s="9">
        <v>4</v>
      </c>
    </row>
    <row r="6382">
      <c r="A6382" s="257" t="s">
        <v>7480</v>
      </c>
      <c r="B6382" s="9">
        <v>5</v>
      </c>
      <c r="C6382" s="257" t="s">
        <v>13820</v>
      </c>
      <c r="D6382" s="9">
        <v>1728376.4280161785</v>
      </c>
      <c r="E6382" s="9">
        <v>1749498.3013703262</v>
      </c>
      <c r="F6382" s="257" t="s">
        <v>18123</v>
      </c>
      <c r="G6382" s="9"/>
      <c r="H6382" s="257" t="s">
        <v>25870</v>
      </c>
      <c r="I6382" s="9">
        <v>4</v>
      </c>
    </row>
    <row r="6383">
      <c r="A6383" s="257" t="s">
        <v>7481</v>
      </c>
      <c r="B6383" s="9">
        <v>5</v>
      </c>
      <c r="C6383" s="257" t="s">
        <v>13821</v>
      </c>
      <c r="D6383" s="9">
        <v>6742868400.0750322</v>
      </c>
      <c r="E6383" s="9">
        <v>1749498.3013703262</v>
      </c>
      <c r="F6383" s="257" t="s">
        <v>18123</v>
      </c>
      <c r="G6383" s="9"/>
      <c r="H6383" s="257" t="s">
        <v>25870</v>
      </c>
      <c r="I6383" s="9">
        <v>4</v>
      </c>
    </row>
    <row r="6384">
      <c r="A6384" s="257" t="s">
        <v>7482</v>
      </c>
      <c r="B6384" s="9">
        <v>5</v>
      </c>
      <c r="C6384" s="257" t="s">
        <v>13822</v>
      </c>
      <c r="D6384" s="9">
        <v>0.98792689690661395</v>
      </c>
      <c r="E6384" s="9">
        <v>1749498.3013703262</v>
      </c>
      <c r="F6384" s="257" t="s">
        <v>18123</v>
      </c>
      <c r="G6384" s="9"/>
      <c r="H6384" s="257" t="s">
        <v>25870</v>
      </c>
      <c r="I6384" s="9">
        <v>4</v>
      </c>
    </row>
    <row r="6385">
      <c r="A6385" s="257" t="s">
        <v>7483</v>
      </c>
      <c r="B6385" s="9">
        <v>5</v>
      </c>
      <c r="C6385" s="257" t="s">
        <v>13823</v>
      </c>
      <c r="D6385" s="9">
        <v>3854.1725903898041</v>
      </c>
      <c r="E6385" s="9">
        <v>1749498.3013703262</v>
      </c>
      <c r="F6385" s="257" t="s">
        <v>18123</v>
      </c>
      <c r="G6385" s="9"/>
      <c r="H6385" s="257" t="s">
        <v>25870</v>
      </c>
      <c r="I6385" s="9">
        <v>4</v>
      </c>
    </row>
    <row r="6386">
      <c r="A6386" s="257" t="s">
        <v>7484</v>
      </c>
      <c r="B6386" s="9">
        <v>5</v>
      </c>
      <c r="C6386" s="257" t="s">
        <v>13820</v>
      </c>
      <c r="D6386" s="9">
        <v>1749498.3013703262</v>
      </c>
      <c r="E6386" s="9">
        <v>1749498.3013703262</v>
      </c>
      <c r="F6386" s="257" t="s">
        <v>18124</v>
      </c>
      <c r="G6386" s="9"/>
      <c r="H6386" s="257" t="s">
        <v>25870</v>
      </c>
      <c r="I6386" s="9">
        <v>4</v>
      </c>
    </row>
    <row r="6387">
      <c r="A6387" s="257" t="s">
        <v>7485</v>
      </c>
      <c r="B6387" s="9">
        <v>5</v>
      </c>
      <c r="C6387" s="257" t="s">
        <v>13821</v>
      </c>
      <c r="D6387" s="9">
        <v>2098478835.7289014</v>
      </c>
      <c r="E6387" s="9">
        <v>1749498.3013703262</v>
      </c>
      <c r="F6387" s="257" t="s">
        <v>18124</v>
      </c>
      <c r="G6387" s="9"/>
      <c r="H6387" s="257" t="s">
        <v>25870</v>
      </c>
      <c r="I6387" s="9">
        <v>4</v>
      </c>
    </row>
    <row r="6388">
      <c r="A6388" s="257" t="s">
        <v>7486</v>
      </c>
      <c r="B6388" s="9">
        <v>5</v>
      </c>
      <c r="C6388" s="257" t="s">
        <v>13822</v>
      </c>
      <c r="D6388" s="9">
        <v>1</v>
      </c>
      <c r="E6388" s="9">
        <v>1749498.3013703262</v>
      </c>
      <c r="F6388" s="257" t="s">
        <v>18124</v>
      </c>
      <c r="G6388" s="9"/>
      <c r="H6388" s="257" t="s">
        <v>25870</v>
      </c>
      <c r="I6388" s="9">
        <v>4</v>
      </c>
    </row>
    <row r="6389">
      <c r="A6389" s="257" t="s">
        <v>7487</v>
      </c>
      <c r="B6389" s="9">
        <v>5</v>
      </c>
      <c r="C6389" s="257" t="s">
        <v>13823</v>
      </c>
      <c r="D6389" s="9">
        <v>1199.4746345767983</v>
      </c>
      <c r="E6389" s="9">
        <v>1749498.3013703262</v>
      </c>
      <c r="F6389" s="257" t="s">
        <v>18124</v>
      </c>
      <c r="G6389" s="9"/>
      <c r="H6389" s="257" t="s">
        <v>25870</v>
      </c>
      <c r="I6389" s="9">
        <v>4</v>
      </c>
    </row>
    <row r="6390">
      <c r="A6390" s="257" t="s">
        <v>7488</v>
      </c>
      <c r="B6390" s="9">
        <v>5</v>
      </c>
      <c r="C6390" s="257" t="s">
        <v>13820</v>
      </c>
      <c r="D6390" s="9">
        <v>1436494.8298267056</v>
      </c>
      <c r="E6390" s="9">
        <v>1749498.3013703262</v>
      </c>
      <c r="F6390" s="257" t="s">
        <v>18125</v>
      </c>
      <c r="G6390" s="9"/>
      <c r="H6390" s="257" t="s">
        <v>25870</v>
      </c>
      <c r="I6390" s="9">
        <v>4</v>
      </c>
    </row>
    <row r="6391">
      <c r="A6391" s="257" t="s">
        <v>7489</v>
      </c>
      <c r="B6391" s="9">
        <v>5</v>
      </c>
      <c r="C6391" s="257" t="s">
        <v>13821</v>
      </c>
      <c r="D6391" s="9">
        <v>3555128135.408886</v>
      </c>
      <c r="E6391" s="9">
        <v>1749498.3013703262</v>
      </c>
      <c r="F6391" s="257" t="s">
        <v>18125</v>
      </c>
      <c r="G6391" s="9"/>
      <c r="H6391" s="257" t="s">
        <v>25870</v>
      </c>
      <c r="I6391" s="9">
        <v>4</v>
      </c>
    </row>
    <row r="6392">
      <c r="A6392" s="257" t="s">
        <v>7490</v>
      </c>
      <c r="B6392" s="9">
        <v>5</v>
      </c>
      <c r="C6392" s="257" t="s">
        <v>13822</v>
      </c>
      <c r="D6392" s="9">
        <v>0.82108958248290098</v>
      </c>
      <c r="E6392" s="9">
        <v>1749498.3013703262</v>
      </c>
      <c r="F6392" s="257" t="s">
        <v>18125</v>
      </c>
      <c r="G6392" s="9"/>
      <c r="H6392" s="257" t="s">
        <v>25870</v>
      </c>
      <c r="I6392" s="9">
        <v>4</v>
      </c>
    </row>
    <row r="6393">
      <c r="A6393" s="257" t="s">
        <v>7491</v>
      </c>
      <c r="B6393" s="9">
        <v>5</v>
      </c>
      <c r="C6393" s="257" t="s">
        <v>13823</v>
      </c>
      <c r="D6393" s="9">
        <v>2032.0843596271386</v>
      </c>
      <c r="E6393" s="9">
        <v>1749498.3013703262</v>
      </c>
      <c r="F6393" s="257" t="s">
        <v>18125</v>
      </c>
      <c r="G6393" s="9"/>
      <c r="H6393" s="257" t="s">
        <v>25870</v>
      </c>
      <c r="I6393" s="9">
        <v>4</v>
      </c>
    </row>
    <row r="6394">
      <c r="A6394" s="257" t="s">
        <v>7492</v>
      </c>
      <c r="B6394" s="9">
        <v>5</v>
      </c>
      <c r="C6394" s="257" t="s">
        <v>13820</v>
      </c>
      <c r="D6394" s="9">
        <v>1749498.3013703262</v>
      </c>
      <c r="E6394" s="9">
        <v>1749498.3013703262</v>
      </c>
      <c r="F6394" s="257" t="s">
        <v>18126</v>
      </c>
      <c r="G6394" s="9"/>
      <c r="H6394" s="257" t="s">
        <v>25870</v>
      </c>
      <c r="I6394" s="9">
        <v>4</v>
      </c>
    </row>
    <row r="6395">
      <c r="A6395" s="257" t="s">
        <v>7493</v>
      </c>
      <c r="B6395" s="9">
        <v>5</v>
      </c>
      <c r="C6395" s="257" t="s">
        <v>13821</v>
      </c>
      <c r="D6395" s="9">
        <v>10297996535.483917</v>
      </c>
      <c r="E6395" s="9">
        <v>1749498.3013703262</v>
      </c>
      <c r="F6395" s="257" t="s">
        <v>18126</v>
      </c>
      <c r="G6395" s="9"/>
      <c r="H6395" s="257" t="s">
        <v>25870</v>
      </c>
      <c r="I6395" s="9">
        <v>4</v>
      </c>
    </row>
    <row r="6396">
      <c r="A6396" s="257" t="s">
        <v>7494</v>
      </c>
      <c r="B6396" s="9">
        <v>5</v>
      </c>
      <c r="C6396" s="257" t="s">
        <v>13822</v>
      </c>
      <c r="D6396" s="9">
        <v>1</v>
      </c>
      <c r="E6396" s="9">
        <v>1749498.3013703262</v>
      </c>
      <c r="F6396" s="257" t="s">
        <v>18126</v>
      </c>
      <c r="G6396" s="9"/>
      <c r="H6396" s="257" t="s">
        <v>25870</v>
      </c>
      <c r="I6396" s="9">
        <v>4</v>
      </c>
    </row>
    <row r="6397">
      <c r="A6397" s="257" t="s">
        <v>7495</v>
      </c>
      <c r="B6397" s="9">
        <v>5</v>
      </c>
      <c r="C6397" s="257" t="s">
        <v>13823</v>
      </c>
      <c r="D6397" s="9">
        <v>5886.256950016942</v>
      </c>
      <c r="E6397" s="9">
        <v>1749498.3013703262</v>
      </c>
      <c r="F6397" s="257" t="s">
        <v>18126</v>
      </c>
      <c r="G6397" s="9"/>
      <c r="H6397" s="257" t="s">
        <v>25870</v>
      </c>
      <c r="I6397" s="9">
        <v>4</v>
      </c>
    </row>
    <row r="6398">
      <c r="A6398" s="257" t="s">
        <v>7496</v>
      </c>
      <c r="B6398" s="9">
        <v>5</v>
      </c>
      <c r="C6398" s="257" t="s">
        <v>13820</v>
      </c>
      <c r="D6398" s="9">
        <v>1749498.3013703262</v>
      </c>
      <c r="E6398" s="9">
        <v>1749498.3013703262</v>
      </c>
      <c r="F6398" s="257" t="s">
        <v>18127</v>
      </c>
      <c r="G6398" s="9"/>
      <c r="H6398" s="257" t="s">
        <v>25870</v>
      </c>
      <c r="I6398" s="9">
        <v>4</v>
      </c>
    </row>
    <row r="6399">
      <c r="A6399" s="257" t="s">
        <v>7497</v>
      </c>
      <c r="B6399" s="9">
        <v>5</v>
      </c>
      <c r="C6399" s="257" t="s">
        <v>13821</v>
      </c>
      <c r="D6399" s="9">
        <v>10297996535.483917</v>
      </c>
      <c r="E6399" s="9">
        <v>1749498.3013703262</v>
      </c>
      <c r="F6399" s="257" t="s">
        <v>18127</v>
      </c>
      <c r="G6399" s="9"/>
      <c r="H6399" s="257" t="s">
        <v>25870</v>
      </c>
      <c r="I6399" s="9">
        <v>4</v>
      </c>
    </row>
    <row r="6400">
      <c r="A6400" s="257" t="s">
        <v>7498</v>
      </c>
      <c r="B6400" s="9">
        <v>5</v>
      </c>
      <c r="C6400" s="257" t="s">
        <v>13822</v>
      </c>
      <c r="D6400" s="9">
        <v>1</v>
      </c>
      <c r="E6400" s="9">
        <v>1749498.3013703262</v>
      </c>
      <c r="F6400" s="257" t="s">
        <v>18127</v>
      </c>
      <c r="G6400" s="9"/>
      <c r="H6400" s="257" t="s">
        <v>25870</v>
      </c>
      <c r="I6400" s="9">
        <v>4</v>
      </c>
    </row>
    <row r="6401">
      <c r="A6401" s="257" t="s">
        <v>7499</v>
      </c>
      <c r="B6401" s="9">
        <v>5</v>
      </c>
      <c r="C6401" s="257" t="s">
        <v>13823</v>
      </c>
      <c r="D6401" s="9">
        <v>5886.256950016942</v>
      </c>
      <c r="E6401" s="9">
        <v>1749498.3013703262</v>
      </c>
      <c r="F6401" s="257" t="s">
        <v>18127</v>
      </c>
      <c r="G6401" s="9"/>
      <c r="H6401" s="257" t="s">
        <v>25870</v>
      </c>
      <c r="I6401" s="9">
        <v>4</v>
      </c>
    </row>
    <row r="6402">
      <c r="A6402" s="257" t="s">
        <v>7500</v>
      </c>
      <c r="B6402" s="9">
        <v>5</v>
      </c>
      <c r="C6402" s="257" t="s">
        <v>13820</v>
      </c>
      <c r="D6402" s="9">
        <v>1208510.401739313</v>
      </c>
      <c r="E6402" s="9">
        <v>1749498.3013703262</v>
      </c>
      <c r="F6402" s="257" t="s">
        <v>18128</v>
      </c>
      <c r="G6402" s="9"/>
      <c r="H6402" s="257" t="s">
        <v>25870</v>
      </c>
      <c r="I6402" s="9">
        <v>4</v>
      </c>
    </row>
    <row r="6403">
      <c r="A6403" s="257" t="s">
        <v>7501</v>
      </c>
      <c r="B6403" s="9">
        <v>5</v>
      </c>
      <c r="C6403" s="257" t="s">
        <v>13821</v>
      </c>
      <c r="D6403" s="9">
        <v>3615313293.4981599</v>
      </c>
      <c r="E6403" s="9">
        <v>1749498.3013703262</v>
      </c>
      <c r="F6403" s="257" t="s">
        <v>18128</v>
      </c>
      <c r="G6403" s="9"/>
      <c r="H6403" s="257" t="s">
        <v>25870</v>
      </c>
      <c r="I6403" s="9">
        <v>4</v>
      </c>
    </row>
    <row r="6404">
      <c r="A6404" s="257" t="s">
        <v>7502</v>
      </c>
      <c r="B6404" s="9">
        <v>5</v>
      </c>
      <c r="C6404" s="257" t="s">
        <v>13822</v>
      </c>
      <c r="D6404" s="9">
        <v>0.69077540732261666</v>
      </c>
      <c r="E6404" s="9">
        <v>1749498.3013703262</v>
      </c>
      <c r="F6404" s="257" t="s">
        <v>18128</v>
      </c>
      <c r="G6404" s="9"/>
      <c r="H6404" s="257" t="s">
        <v>25870</v>
      </c>
      <c r="I6404" s="9">
        <v>4</v>
      </c>
    </row>
    <row r="6405">
      <c r="A6405" s="257" t="s">
        <v>7503</v>
      </c>
      <c r="B6405" s="9">
        <v>5</v>
      </c>
      <c r="C6405" s="257" t="s">
        <v>13823</v>
      </c>
      <c r="D6405" s="9">
        <v>2066.4857408929179</v>
      </c>
      <c r="E6405" s="9">
        <v>1749498.3013703262</v>
      </c>
      <c r="F6405" s="257" t="s">
        <v>18128</v>
      </c>
      <c r="G6405" s="9"/>
      <c r="H6405" s="257" t="s">
        <v>25870</v>
      </c>
      <c r="I6405" s="9">
        <v>4</v>
      </c>
    </row>
    <row r="6406">
      <c r="A6406" s="257" t="s">
        <v>7504</v>
      </c>
      <c r="B6406" s="9">
        <v>5</v>
      </c>
      <c r="C6406" s="257" t="s">
        <v>13820</v>
      </c>
      <c r="D6406" s="9">
        <v>1208510.401739313</v>
      </c>
      <c r="E6406" s="9">
        <v>1749498.3013703262</v>
      </c>
      <c r="F6406" s="257" t="s">
        <v>18129</v>
      </c>
      <c r="G6406" s="9"/>
      <c r="H6406" s="257" t="s">
        <v>25870</v>
      </c>
      <c r="I6406" s="9">
        <v>4</v>
      </c>
    </row>
    <row r="6407">
      <c r="A6407" s="257" t="s">
        <v>7505</v>
      </c>
      <c r="B6407" s="9">
        <v>5</v>
      </c>
      <c r="C6407" s="257" t="s">
        <v>13821</v>
      </c>
      <c r="D6407" s="9">
        <v>3615313293.4981599</v>
      </c>
      <c r="E6407" s="9">
        <v>1749498.3013703262</v>
      </c>
      <c r="F6407" s="257" t="s">
        <v>18129</v>
      </c>
      <c r="G6407" s="9"/>
      <c r="H6407" s="257" t="s">
        <v>25870</v>
      </c>
      <c r="I6407" s="9">
        <v>4</v>
      </c>
    </row>
    <row r="6408">
      <c r="A6408" s="257" t="s">
        <v>7506</v>
      </c>
      <c r="B6408" s="9">
        <v>5</v>
      </c>
      <c r="C6408" s="257" t="s">
        <v>13822</v>
      </c>
      <c r="D6408" s="9">
        <v>0.69077540732261666</v>
      </c>
      <c r="E6408" s="9">
        <v>1749498.3013703262</v>
      </c>
      <c r="F6408" s="257" t="s">
        <v>18129</v>
      </c>
      <c r="G6408" s="9"/>
      <c r="H6408" s="257" t="s">
        <v>25870</v>
      </c>
      <c r="I6408" s="9">
        <v>4</v>
      </c>
    </row>
    <row r="6409">
      <c r="A6409" s="257" t="s">
        <v>7507</v>
      </c>
      <c r="B6409" s="9">
        <v>5</v>
      </c>
      <c r="C6409" s="257" t="s">
        <v>13823</v>
      </c>
      <c r="D6409" s="9">
        <v>2066.4857408929179</v>
      </c>
      <c r="E6409" s="9">
        <v>1749498.3013703262</v>
      </c>
      <c r="F6409" s="257" t="s">
        <v>18129</v>
      </c>
      <c r="G6409" s="9"/>
      <c r="H6409" s="257" t="s">
        <v>25870</v>
      </c>
      <c r="I6409" s="9">
        <v>4</v>
      </c>
    </row>
    <row r="6410">
      <c r="A6410" s="257" t="s">
        <v>7508</v>
      </c>
      <c r="B6410" s="9">
        <v>5</v>
      </c>
      <c r="C6410" s="257" t="s">
        <v>13820</v>
      </c>
      <c r="D6410" s="9">
        <v>1749498.3013703262</v>
      </c>
      <c r="E6410" s="9">
        <v>1749498.3013703262</v>
      </c>
      <c r="F6410" s="257" t="s">
        <v>18130</v>
      </c>
      <c r="G6410" s="9"/>
      <c r="H6410" s="257" t="s">
        <v>25870</v>
      </c>
      <c r="I6410" s="9">
        <v>4</v>
      </c>
    </row>
    <row r="6411">
      <c r="A6411" s="257" t="s">
        <v>7509</v>
      </c>
      <c r="B6411" s="9">
        <v>5</v>
      </c>
      <c r="C6411" s="257" t="s">
        <v>13821</v>
      </c>
      <c r="D6411" s="9">
        <v>3127555106.5768719</v>
      </c>
      <c r="E6411" s="9">
        <v>1749498.3013703262</v>
      </c>
      <c r="F6411" s="257" t="s">
        <v>18130</v>
      </c>
      <c r="G6411" s="9"/>
      <c r="H6411" s="257" t="s">
        <v>25870</v>
      </c>
      <c r="I6411" s="9">
        <v>4</v>
      </c>
    </row>
    <row r="6412">
      <c r="A6412" s="257" t="s">
        <v>7510</v>
      </c>
      <c r="B6412" s="9">
        <v>5</v>
      </c>
      <c r="C6412" s="257" t="s">
        <v>13822</v>
      </c>
      <c r="D6412" s="9">
        <v>1</v>
      </c>
      <c r="E6412" s="9">
        <v>1749498.3013703262</v>
      </c>
      <c r="F6412" s="257" t="s">
        <v>18130</v>
      </c>
      <c r="G6412" s="9"/>
      <c r="H6412" s="257" t="s">
        <v>25870</v>
      </c>
      <c r="I6412" s="9">
        <v>4</v>
      </c>
    </row>
    <row r="6413">
      <c r="A6413" s="257" t="s">
        <v>7511</v>
      </c>
      <c r="B6413" s="9">
        <v>5</v>
      </c>
      <c r="C6413" s="257" t="s">
        <v>13823</v>
      </c>
      <c r="D6413" s="9">
        <v>1787.686849496886</v>
      </c>
      <c r="E6413" s="9">
        <v>1749498.3013703262</v>
      </c>
      <c r="F6413" s="257" t="s">
        <v>18130</v>
      </c>
      <c r="G6413" s="9"/>
      <c r="H6413" s="257" t="s">
        <v>25870</v>
      </c>
      <c r="I6413" s="9">
        <v>4</v>
      </c>
    </row>
    <row r="6414">
      <c r="A6414" s="257" t="s">
        <v>7512</v>
      </c>
      <c r="B6414" s="9">
        <v>5</v>
      </c>
      <c r="C6414" s="257" t="s">
        <v>13820</v>
      </c>
      <c r="D6414" s="9">
        <v>1749498.3013703262</v>
      </c>
      <c r="E6414" s="9">
        <v>1749498.3013703262</v>
      </c>
      <c r="F6414" s="257" t="s">
        <v>18131</v>
      </c>
      <c r="G6414" s="9"/>
      <c r="H6414" s="257" t="s">
        <v>25870</v>
      </c>
      <c r="I6414" s="9">
        <v>4</v>
      </c>
    </row>
    <row r="6415">
      <c r="A6415" s="257" t="s">
        <v>7513</v>
      </c>
      <c r="B6415" s="9">
        <v>5</v>
      </c>
      <c r="C6415" s="257" t="s">
        <v>13821</v>
      </c>
      <c r="D6415" s="9">
        <v>4737511012.280612</v>
      </c>
      <c r="E6415" s="9">
        <v>1749498.3013703262</v>
      </c>
      <c r="F6415" s="257" t="s">
        <v>18131</v>
      </c>
      <c r="G6415" s="9"/>
      <c r="H6415" s="257" t="s">
        <v>25870</v>
      </c>
      <c r="I6415" s="9">
        <v>4</v>
      </c>
    </row>
    <row r="6416">
      <c r="A6416" s="257" t="s">
        <v>7514</v>
      </c>
      <c r="B6416" s="9">
        <v>5</v>
      </c>
      <c r="C6416" s="257" t="s">
        <v>13822</v>
      </c>
      <c r="D6416" s="9">
        <v>1</v>
      </c>
      <c r="E6416" s="9">
        <v>1749498.3013703262</v>
      </c>
      <c r="F6416" s="257" t="s">
        <v>18131</v>
      </c>
      <c r="G6416" s="9"/>
      <c r="H6416" s="257" t="s">
        <v>25870</v>
      </c>
      <c r="I6416" s="9">
        <v>4</v>
      </c>
    </row>
    <row r="6417">
      <c r="A6417" s="257" t="s">
        <v>7515</v>
      </c>
      <c r="B6417" s="9">
        <v>5</v>
      </c>
      <c r="C6417" s="257" t="s">
        <v>13823</v>
      </c>
      <c r="D6417" s="9">
        <v>2707.9254713021846</v>
      </c>
      <c r="E6417" s="9">
        <v>1749498.3013703262</v>
      </c>
      <c r="F6417" s="257" t="s">
        <v>18131</v>
      </c>
      <c r="G6417" s="9"/>
      <c r="H6417" s="257" t="s">
        <v>25870</v>
      </c>
      <c r="I6417" s="9">
        <v>4</v>
      </c>
    </row>
    <row r="6418">
      <c r="A6418" s="257" t="s">
        <v>7516</v>
      </c>
      <c r="B6418" s="9">
        <v>5</v>
      </c>
      <c r="C6418" s="257" t="s">
        <v>13820</v>
      </c>
      <c r="D6418" s="9">
        <v>1263241.4557010042</v>
      </c>
      <c r="E6418" s="9">
        <v>1749498.3013703262</v>
      </c>
      <c r="F6418" s="257" t="s">
        <v>18132</v>
      </c>
      <c r="G6418" s="9"/>
      <c r="H6418" s="257" t="s">
        <v>25870</v>
      </c>
      <c r="I6418" s="9">
        <v>4</v>
      </c>
    </row>
    <row r="6419">
      <c r="A6419" s="257" t="s">
        <v>7517</v>
      </c>
      <c r="B6419" s="9">
        <v>5</v>
      </c>
      <c r="C6419" s="257" t="s">
        <v>13821</v>
      </c>
      <c r="D6419" s="9">
        <v>6512182433.0940657</v>
      </c>
      <c r="E6419" s="9">
        <v>1749498.3013703262</v>
      </c>
      <c r="F6419" s="257" t="s">
        <v>18132</v>
      </c>
      <c r="G6419" s="9"/>
      <c r="H6419" s="257" t="s">
        <v>25870</v>
      </c>
      <c r="I6419" s="9">
        <v>4</v>
      </c>
    </row>
    <row r="6420">
      <c r="A6420" s="257" t="s">
        <v>7518</v>
      </c>
      <c r="B6420" s="9">
        <v>5</v>
      </c>
      <c r="C6420" s="257" t="s">
        <v>13822</v>
      </c>
      <c r="D6420" s="9">
        <v>0.72205926391100095</v>
      </c>
      <c r="E6420" s="9">
        <v>1749498.3013703262</v>
      </c>
      <c r="F6420" s="257" t="s">
        <v>18132</v>
      </c>
      <c r="G6420" s="9"/>
      <c r="H6420" s="257" t="s">
        <v>25870</v>
      </c>
      <c r="I6420" s="9">
        <v>4</v>
      </c>
    </row>
    <row r="6421">
      <c r="A6421" s="257" t="s">
        <v>7519</v>
      </c>
      <c r="B6421" s="9">
        <v>5</v>
      </c>
      <c r="C6421" s="257" t="s">
        <v>13823</v>
      </c>
      <c r="D6421" s="9">
        <v>3722.3142360259972</v>
      </c>
      <c r="E6421" s="9">
        <v>1749498.3013703262</v>
      </c>
      <c r="F6421" s="257" t="s">
        <v>18132</v>
      </c>
      <c r="G6421" s="9"/>
      <c r="H6421" s="257" t="s">
        <v>25870</v>
      </c>
      <c r="I6421" s="9">
        <v>4</v>
      </c>
    </row>
    <row r="6422">
      <c r="A6422" s="257" t="s">
        <v>7520</v>
      </c>
      <c r="B6422" s="9">
        <v>5</v>
      </c>
      <c r="C6422" s="257" t="s">
        <v>13820</v>
      </c>
      <c r="D6422" s="9">
        <v>0</v>
      </c>
      <c r="E6422" s="9">
        <v>1749498.3013703262</v>
      </c>
      <c r="F6422" s="257" t="s">
        <v>18133</v>
      </c>
      <c r="G6422" s="9"/>
      <c r="H6422" s="257" t="s">
        <v>25870</v>
      </c>
      <c r="I6422" s="9">
        <v>4</v>
      </c>
    </row>
    <row r="6423">
      <c r="A6423" s="257" t="s">
        <v>7521</v>
      </c>
      <c r="B6423" s="9">
        <v>5</v>
      </c>
      <c r="C6423" s="257" t="s">
        <v>13821</v>
      </c>
      <c r="D6423" s="9">
        <v>-951696909.89076006</v>
      </c>
      <c r="E6423" s="9">
        <v>1749498.3013703262</v>
      </c>
      <c r="F6423" s="257" t="s">
        <v>18133</v>
      </c>
      <c r="G6423" s="9"/>
      <c r="H6423" s="257" t="s">
        <v>25870</v>
      </c>
      <c r="I6423" s="9">
        <v>4</v>
      </c>
    </row>
    <row r="6424">
      <c r="A6424" s="257" t="s">
        <v>7522</v>
      </c>
      <c r="B6424" s="9">
        <v>5</v>
      </c>
      <c r="C6424" s="257" t="s">
        <v>13822</v>
      </c>
      <c r="D6424" s="9">
        <v>0</v>
      </c>
      <c r="E6424" s="9">
        <v>1749498.3013703262</v>
      </c>
      <c r="F6424" s="257" t="s">
        <v>18133</v>
      </c>
      <c r="G6424" s="9"/>
      <c r="H6424" s="257" t="s">
        <v>25870</v>
      </c>
      <c r="I6424" s="9">
        <v>4</v>
      </c>
    </row>
    <row r="6425">
      <c r="A6425" s="257" t="s">
        <v>7523</v>
      </c>
      <c r="B6425" s="9">
        <v>5</v>
      </c>
      <c r="C6425" s="257" t="s">
        <v>13823</v>
      </c>
      <c r="D6425" s="9">
        <v>-543.98275731123954</v>
      </c>
      <c r="E6425" s="9">
        <v>1749498.3013703262</v>
      </c>
      <c r="F6425" s="257" t="s">
        <v>18133</v>
      </c>
      <c r="G6425" s="9"/>
      <c r="H6425" s="257" t="s">
        <v>25870</v>
      </c>
      <c r="I6425" s="9">
        <v>4</v>
      </c>
    </row>
    <row r="6426">
      <c r="A6426" s="257" t="s">
        <v>7524</v>
      </c>
      <c r="B6426" s="9">
        <v>5</v>
      </c>
      <c r="C6426" s="257" t="s">
        <v>13820</v>
      </c>
      <c r="D6426" s="9">
        <v>1243624.0226766313</v>
      </c>
      <c r="E6426" s="9">
        <v>1749498.3013703262</v>
      </c>
      <c r="F6426" s="257" t="s">
        <v>18134</v>
      </c>
      <c r="G6426" s="9"/>
      <c r="H6426" s="257" t="s">
        <v>25870</v>
      </c>
      <c r="I6426" s="9">
        <v>4</v>
      </c>
    </row>
    <row r="6427">
      <c r="A6427" s="257" t="s">
        <v>7525</v>
      </c>
      <c r="B6427" s="9">
        <v>5</v>
      </c>
      <c r="C6427" s="257" t="s">
        <v>13821</v>
      </c>
      <c r="D6427" s="9">
        <v>5560485523.2033052</v>
      </c>
      <c r="E6427" s="9">
        <v>1749498.3013703262</v>
      </c>
      <c r="F6427" s="257" t="s">
        <v>18134</v>
      </c>
      <c r="G6427" s="9"/>
      <c r="H6427" s="257" t="s">
        <v>25870</v>
      </c>
      <c r="I6427" s="9">
        <v>4</v>
      </c>
    </row>
    <row r="6428">
      <c r="A6428" s="257" t="s">
        <v>7526</v>
      </c>
      <c r="B6428" s="9">
        <v>5</v>
      </c>
      <c r="C6428" s="257" t="s">
        <v>13822</v>
      </c>
      <c r="D6428" s="9">
        <v>0.71084608753408929</v>
      </c>
      <c r="E6428" s="9">
        <v>1749498.3013703262</v>
      </c>
      <c r="F6428" s="257" t="s">
        <v>18134</v>
      </c>
      <c r="G6428" s="9"/>
      <c r="H6428" s="257" t="s">
        <v>25870</v>
      </c>
      <c r="I6428" s="9">
        <v>4</v>
      </c>
    </row>
    <row r="6429">
      <c r="A6429" s="257" t="s">
        <v>7527</v>
      </c>
      <c r="B6429" s="9">
        <v>5</v>
      </c>
      <c r="C6429" s="257" t="s">
        <v>13823</v>
      </c>
      <c r="D6429" s="9">
        <v>3178.3314787147574</v>
      </c>
      <c r="E6429" s="9">
        <v>1749498.3013703262</v>
      </c>
      <c r="F6429" s="257" t="s">
        <v>18134</v>
      </c>
      <c r="G6429" s="9"/>
      <c r="H6429" s="257" t="s">
        <v>25870</v>
      </c>
      <c r="I6429" s="9">
        <v>4</v>
      </c>
    </row>
    <row r="6430">
      <c r="A6430" s="257" t="s">
        <v>7528</v>
      </c>
      <c r="B6430" s="9">
        <v>5</v>
      </c>
      <c r="C6430" s="257" t="s">
        <v>13820</v>
      </c>
      <c r="D6430" s="9">
        <v>1263241.4557010042</v>
      </c>
      <c r="E6430" s="9">
        <v>1749498.3013703262</v>
      </c>
      <c r="F6430" s="257" t="s">
        <v>18135</v>
      </c>
      <c r="G6430" s="9"/>
      <c r="H6430" s="257" t="s">
        <v>25870</v>
      </c>
      <c r="I6430" s="9">
        <v>4</v>
      </c>
    </row>
    <row r="6431">
      <c r="A6431" s="257" t="s">
        <v>7529</v>
      </c>
      <c r="B6431" s="9">
        <v>5</v>
      </c>
      <c r="C6431" s="257" t="s">
        <v>13821</v>
      </c>
      <c r="D6431" s="9">
        <v>1945172229.7051456</v>
      </c>
      <c r="E6431" s="9">
        <v>1749498.3013703262</v>
      </c>
      <c r="F6431" s="257" t="s">
        <v>18135</v>
      </c>
      <c r="G6431" s="9"/>
      <c r="H6431" s="257" t="s">
        <v>25870</v>
      </c>
      <c r="I6431" s="9">
        <v>4</v>
      </c>
    </row>
    <row r="6432">
      <c r="A6432" s="257" t="s">
        <v>7530</v>
      </c>
      <c r="B6432" s="9">
        <v>5</v>
      </c>
      <c r="C6432" s="257" t="s">
        <v>13822</v>
      </c>
      <c r="D6432" s="9">
        <v>0.72205926391100095</v>
      </c>
      <c r="E6432" s="9">
        <v>1749498.3013703262</v>
      </c>
      <c r="F6432" s="257" t="s">
        <v>18135</v>
      </c>
      <c r="G6432" s="9"/>
      <c r="H6432" s="257" t="s">
        <v>25870</v>
      </c>
      <c r="I6432" s="9">
        <v>4</v>
      </c>
    </row>
    <row r="6433">
      <c r="A6433" s="257" t="s">
        <v>7531</v>
      </c>
      <c r="B6433" s="9">
        <v>5</v>
      </c>
      <c r="C6433" s="257" t="s">
        <v>13823</v>
      </c>
      <c r="D6433" s="9">
        <v>1111.8457378218397</v>
      </c>
      <c r="E6433" s="9">
        <v>1749498.3013703262</v>
      </c>
      <c r="F6433" s="257" t="s">
        <v>18135</v>
      </c>
      <c r="G6433" s="9"/>
      <c r="H6433" s="257" t="s">
        <v>25870</v>
      </c>
      <c r="I6433" s="9">
        <v>4</v>
      </c>
    </row>
    <row r="6434">
      <c r="A6434" s="257" t="s">
        <v>7532</v>
      </c>
      <c r="B6434" s="9">
        <v>5</v>
      </c>
      <c r="C6434" s="257" t="s">
        <v>13820</v>
      </c>
      <c r="D6434" s="9">
        <v>982910.5771241365</v>
      </c>
      <c r="E6434" s="9">
        <v>1749498.3013703262</v>
      </c>
      <c r="F6434" s="257" t="s">
        <v>18136</v>
      </c>
      <c r="G6434" s="9"/>
      <c r="H6434" s="257" t="s">
        <v>25870</v>
      </c>
      <c r="I6434" s="9">
        <v>4</v>
      </c>
    </row>
    <row r="6435">
      <c r="A6435" s="257" t="s">
        <v>7533</v>
      </c>
      <c r="B6435" s="9">
        <v>5</v>
      </c>
      <c r="C6435" s="257" t="s">
        <v>13821</v>
      </c>
      <c r="D6435" s="9">
        <v>1609955905.7037404</v>
      </c>
      <c r="E6435" s="9">
        <v>1749498.3013703262</v>
      </c>
      <c r="F6435" s="257" t="s">
        <v>18136</v>
      </c>
      <c r="G6435" s="9"/>
      <c r="H6435" s="257" t="s">
        <v>25870</v>
      </c>
      <c r="I6435" s="9">
        <v>4</v>
      </c>
    </row>
    <row r="6436">
      <c r="A6436" s="257" t="s">
        <v>7534</v>
      </c>
      <c r="B6436" s="9">
        <v>5</v>
      </c>
      <c r="C6436" s="257" t="s">
        <v>13822</v>
      </c>
      <c r="D6436" s="9">
        <v>0.56182425347555587</v>
      </c>
      <c r="E6436" s="9">
        <v>1749498.3013703262</v>
      </c>
      <c r="F6436" s="257" t="s">
        <v>18136</v>
      </c>
      <c r="G6436" s="9"/>
      <c r="H6436" s="257" t="s">
        <v>25870</v>
      </c>
      <c r="I6436" s="9">
        <v>4</v>
      </c>
    </row>
    <row r="6437">
      <c r="A6437" s="257" t="s">
        <v>7535</v>
      </c>
      <c r="B6437" s="9">
        <v>5</v>
      </c>
      <c r="C6437" s="257" t="s">
        <v>13823</v>
      </c>
      <c r="D6437" s="9">
        <v>920.23862180529886</v>
      </c>
      <c r="E6437" s="9">
        <v>1749498.3013703262</v>
      </c>
      <c r="F6437" s="257" t="s">
        <v>18136</v>
      </c>
      <c r="G6437" s="9"/>
      <c r="H6437" s="257" t="s">
        <v>25870</v>
      </c>
      <c r="I6437" s="9">
        <v>4</v>
      </c>
    </row>
    <row r="6438">
      <c r="A6438" s="257" t="s">
        <v>7536</v>
      </c>
      <c r="B6438" s="9">
        <v>5</v>
      </c>
      <c r="C6438" s="257" t="s">
        <v>13820</v>
      </c>
      <c r="D6438" s="9">
        <v>0</v>
      </c>
      <c r="E6438" s="9">
        <v>1749498.3013703262</v>
      </c>
      <c r="F6438" s="257" t="s">
        <v>18137</v>
      </c>
      <c r="G6438" s="9"/>
      <c r="H6438" s="257" t="s">
        <v>25870</v>
      </c>
      <c r="I6438" s="9">
        <v>4</v>
      </c>
    </row>
    <row r="6439">
      <c r="A6439" s="257" t="s">
        <v>7537</v>
      </c>
      <c r="B6439" s="9">
        <v>5</v>
      </c>
      <c r="C6439" s="257" t="s">
        <v>13821</v>
      </c>
      <c r="D6439" s="9">
        <v>0</v>
      </c>
      <c r="E6439" s="9">
        <v>1749498.3013703262</v>
      </c>
      <c r="F6439" s="257" t="s">
        <v>18137</v>
      </c>
      <c r="G6439" s="9"/>
      <c r="H6439" s="257" t="s">
        <v>25870</v>
      </c>
      <c r="I6439" s="9">
        <v>4</v>
      </c>
    </row>
    <row r="6440">
      <c r="A6440" s="257" t="s">
        <v>7538</v>
      </c>
      <c r="B6440" s="9">
        <v>5</v>
      </c>
      <c r="C6440" s="257" t="s">
        <v>13822</v>
      </c>
      <c r="D6440" s="9">
        <v>0</v>
      </c>
      <c r="E6440" s="9">
        <v>1749498.3013703262</v>
      </c>
      <c r="F6440" s="257" t="s">
        <v>18137</v>
      </c>
      <c r="G6440" s="9"/>
      <c r="H6440" s="257" t="s">
        <v>25870</v>
      </c>
      <c r="I6440" s="9">
        <v>4</v>
      </c>
    </row>
    <row r="6441">
      <c r="A6441" s="257" t="s">
        <v>7539</v>
      </c>
      <c r="B6441" s="9">
        <v>5</v>
      </c>
      <c r="C6441" s="257" t="s">
        <v>13823</v>
      </c>
      <c r="D6441" s="9">
        <v>0</v>
      </c>
      <c r="E6441" s="9">
        <v>1749498.3013703262</v>
      </c>
      <c r="F6441" s="257" t="s">
        <v>18137</v>
      </c>
      <c r="G6441" s="9"/>
      <c r="H6441" s="257" t="s">
        <v>25870</v>
      </c>
      <c r="I6441" s="9">
        <v>4</v>
      </c>
    </row>
    <row r="6442">
      <c r="A6442" s="257" t="s">
        <v>7540</v>
      </c>
      <c r="B6442" s="9">
        <v>6</v>
      </c>
      <c r="C6442" s="257" t="s">
        <v>13820</v>
      </c>
      <c r="D6442" s="9">
        <v>1206933.9741348275</v>
      </c>
      <c r="E6442" s="9">
        <v>1746947.9649789897</v>
      </c>
      <c r="F6442" s="257" t="s">
        <v>18113</v>
      </c>
      <c r="G6442" s="9"/>
      <c r="H6442" s="257" t="s">
        <v>25870</v>
      </c>
      <c r="I6442" s="9">
        <v>4</v>
      </c>
    </row>
    <row r="6443">
      <c r="A6443" s="257" t="s">
        <v>7541</v>
      </c>
      <c r="B6443" s="9">
        <v>6</v>
      </c>
      <c r="C6443" s="257" t="s">
        <v>13821</v>
      </c>
      <c r="D6443" s="9">
        <v>3770869318.2309318</v>
      </c>
      <c r="E6443" s="9">
        <v>1746947.9649789897</v>
      </c>
      <c r="F6443" s="257" t="s">
        <v>18113</v>
      </c>
      <c r="G6443" s="9"/>
      <c r="H6443" s="257" t="s">
        <v>25870</v>
      </c>
      <c r="I6443" s="9">
        <v>4</v>
      </c>
    </row>
    <row r="6444">
      <c r="A6444" s="257" t="s">
        <v>7542</v>
      </c>
      <c r="B6444" s="9">
        <v>6</v>
      </c>
      <c r="C6444" s="257" t="s">
        <v>13822</v>
      </c>
      <c r="D6444" s="9">
        <v>0.69088146775416015</v>
      </c>
      <c r="E6444" s="9">
        <v>1746947.9649789897</v>
      </c>
      <c r="F6444" s="257" t="s">
        <v>18113</v>
      </c>
      <c r="G6444" s="9"/>
      <c r="H6444" s="257" t="s">
        <v>25870</v>
      </c>
      <c r="I6444" s="9">
        <v>4</v>
      </c>
    </row>
    <row r="6445">
      <c r="A6445" s="257" t="s">
        <v>7543</v>
      </c>
      <c r="B6445" s="9">
        <v>6</v>
      </c>
      <c r="C6445" s="257" t="s">
        <v>13823</v>
      </c>
      <c r="D6445" s="9">
        <v>2158.5470167546082</v>
      </c>
      <c r="E6445" s="9">
        <v>1746947.9649789897</v>
      </c>
      <c r="F6445" s="257" t="s">
        <v>18113</v>
      </c>
      <c r="G6445" s="9"/>
      <c r="H6445" s="257" t="s">
        <v>25870</v>
      </c>
      <c r="I6445" s="9">
        <v>4</v>
      </c>
    </row>
    <row r="6446">
      <c r="A6446" s="257" t="s">
        <v>7544</v>
      </c>
      <c r="B6446" s="9">
        <v>6</v>
      </c>
      <c r="C6446" s="257" t="s">
        <v>13820</v>
      </c>
      <c r="D6446" s="9">
        <v>0</v>
      </c>
      <c r="E6446" s="9">
        <v>1746947.9649789897</v>
      </c>
      <c r="F6446" s="257" t="s">
        <v>18114</v>
      </c>
      <c r="G6446" s="9"/>
      <c r="H6446" s="257" t="s">
        <v>25870</v>
      </c>
      <c r="I6446" s="9">
        <v>4</v>
      </c>
    </row>
    <row r="6447">
      <c r="A6447" s="257" t="s">
        <v>7545</v>
      </c>
      <c r="B6447" s="9">
        <v>6</v>
      </c>
      <c r="C6447" s="257" t="s">
        <v>13821</v>
      </c>
      <c r="D6447" s="9">
        <v>0</v>
      </c>
      <c r="E6447" s="9">
        <v>1746947.9649789897</v>
      </c>
      <c r="F6447" s="257" t="s">
        <v>18114</v>
      </c>
      <c r="G6447" s="9"/>
      <c r="H6447" s="257" t="s">
        <v>25870</v>
      </c>
      <c r="I6447" s="9">
        <v>4</v>
      </c>
    </row>
    <row r="6448">
      <c r="A6448" s="257" t="s">
        <v>7546</v>
      </c>
      <c r="B6448" s="9">
        <v>6</v>
      </c>
      <c r="C6448" s="257" t="s">
        <v>13822</v>
      </c>
      <c r="D6448" s="9">
        <v>0</v>
      </c>
      <c r="E6448" s="9">
        <v>1746947.9649789897</v>
      </c>
      <c r="F6448" s="257" t="s">
        <v>18114</v>
      </c>
      <c r="G6448" s="9"/>
      <c r="H6448" s="257" t="s">
        <v>25870</v>
      </c>
      <c r="I6448" s="9">
        <v>4</v>
      </c>
    </row>
    <row r="6449">
      <c r="A6449" s="257" t="s">
        <v>7547</v>
      </c>
      <c r="B6449" s="9">
        <v>6</v>
      </c>
      <c r="C6449" s="257" t="s">
        <v>13823</v>
      </c>
      <c r="D6449" s="9">
        <v>0</v>
      </c>
      <c r="E6449" s="9">
        <v>1746947.9649789897</v>
      </c>
      <c r="F6449" s="257" t="s">
        <v>18114</v>
      </c>
      <c r="G6449" s="9"/>
      <c r="H6449" s="257" t="s">
        <v>25870</v>
      </c>
      <c r="I6449" s="9">
        <v>4</v>
      </c>
    </row>
    <row r="6450">
      <c r="A6450" s="257" t="s">
        <v>7548</v>
      </c>
      <c r="B6450" s="9">
        <v>6</v>
      </c>
      <c r="C6450" s="257" t="s">
        <v>13820</v>
      </c>
      <c r="D6450" s="9">
        <v>0</v>
      </c>
      <c r="E6450" s="9">
        <v>1746947.9649789897</v>
      </c>
      <c r="F6450" s="257" t="s">
        <v>18115</v>
      </c>
      <c r="G6450" s="9"/>
      <c r="H6450" s="257" t="s">
        <v>25870</v>
      </c>
      <c r="I6450" s="9">
        <v>4</v>
      </c>
    </row>
    <row r="6451">
      <c r="A6451" s="257" t="s">
        <v>7549</v>
      </c>
      <c r="B6451" s="9">
        <v>6</v>
      </c>
      <c r="C6451" s="257" t="s">
        <v>13821</v>
      </c>
      <c r="D6451" s="9">
        <v>0</v>
      </c>
      <c r="E6451" s="9">
        <v>1746947.9649789897</v>
      </c>
      <c r="F6451" s="257" t="s">
        <v>18115</v>
      </c>
      <c r="G6451" s="9"/>
      <c r="H6451" s="257" t="s">
        <v>25870</v>
      </c>
      <c r="I6451" s="9">
        <v>4</v>
      </c>
    </row>
    <row r="6452">
      <c r="A6452" s="257" t="s">
        <v>7550</v>
      </c>
      <c r="B6452" s="9">
        <v>6</v>
      </c>
      <c r="C6452" s="257" t="s">
        <v>13822</v>
      </c>
      <c r="D6452" s="9">
        <v>0</v>
      </c>
      <c r="E6452" s="9">
        <v>1746947.9649789897</v>
      </c>
      <c r="F6452" s="257" t="s">
        <v>18115</v>
      </c>
      <c r="G6452" s="9"/>
      <c r="H6452" s="257" t="s">
        <v>25870</v>
      </c>
      <c r="I6452" s="9">
        <v>4</v>
      </c>
    </row>
    <row r="6453">
      <c r="A6453" s="257" t="s">
        <v>7551</v>
      </c>
      <c r="B6453" s="9">
        <v>6</v>
      </c>
      <c r="C6453" s="257" t="s">
        <v>13823</v>
      </c>
      <c r="D6453" s="9">
        <v>0</v>
      </c>
      <c r="E6453" s="9">
        <v>1746947.9649789897</v>
      </c>
      <c r="F6453" s="257" t="s">
        <v>18115</v>
      </c>
      <c r="G6453" s="9"/>
      <c r="H6453" s="257" t="s">
        <v>25870</v>
      </c>
      <c r="I6453" s="9">
        <v>4</v>
      </c>
    </row>
    <row r="6454">
      <c r="A6454" s="257" t="s">
        <v>7552</v>
      </c>
      <c r="B6454" s="9">
        <v>6</v>
      </c>
      <c r="C6454" s="257" t="s">
        <v>13820</v>
      </c>
      <c r="D6454" s="9">
        <v>500366.8216045461</v>
      </c>
      <c r="E6454" s="9">
        <v>1746947.9649789897</v>
      </c>
      <c r="F6454" s="257" t="s">
        <v>18116</v>
      </c>
      <c r="G6454" s="9"/>
      <c r="H6454" s="257" t="s">
        <v>25870</v>
      </c>
      <c r="I6454" s="9">
        <v>4</v>
      </c>
    </row>
    <row r="6455">
      <c r="A6455" s="257" t="s">
        <v>7553</v>
      </c>
      <c r="B6455" s="9">
        <v>6</v>
      </c>
      <c r="C6455" s="257" t="s">
        <v>13821</v>
      </c>
      <c r="D6455" s="9">
        <v>91795939.802672952</v>
      </c>
      <c r="E6455" s="9">
        <v>1746947.9649789897</v>
      </c>
      <c r="F6455" s="257" t="s">
        <v>18116</v>
      </c>
      <c r="G6455" s="9"/>
      <c r="H6455" s="257" t="s">
        <v>25870</v>
      </c>
      <c r="I6455" s="9">
        <v>4</v>
      </c>
    </row>
    <row r="6456">
      <c r="A6456" s="257" t="s">
        <v>7554</v>
      </c>
      <c r="B6456" s="9">
        <v>6</v>
      </c>
      <c r="C6456" s="257" t="s">
        <v>13822</v>
      </c>
      <c r="D6456" s="9">
        <v>0.28642342624702272</v>
      </c>
      <c r="E6456" s="9">
        <v>1746947.9649789897</v>
      </c>
      <c r="F6456" s="257" t="s">
        <v>18116</v>
      </c>
      <c r="G6456" s="9"/>
      <c r="H6456" s="257" t="s">
        <v>25870</v>
      </c>
      <c r="I6456" s="9">
        <v>4</v>
      </c>
    </row>
    <row r="6457">
      <c r="A6457" s="257" t="s">
        <v>7555</v>
      </c>
      <c r="B6457" s="9">
        <v>6</v>
      </c>
      <c r="C6457" s="257" t="s">
        <v>13823</v>
      </c>
      <c r="D6457" s="9">
        <v>52.546464830609288</v>
      </c>
      <c r="E6457" s="9">
        <v>1746947.9649789897</v>
      </c>
      <c r="F6457" s="257" t="s">
        <v>18116</v>
      </c>
      <c r="G6457" s="9"/>
      <c r="H6457" s="257" t="s">
        <v>25870</v>
      </c>
      <c r="I6457" s="9">
        <v>4</v>
      </c>
    </row>
    <row r="6458">
      <c r="A6458" s="257" t="s">
        <v>7556</v>
      </c>
      <c r="B6458" s="9">
        <v>6</v>
      </c>
      <c r="C6458" s="257" t="s">
        <v>13820</v>
      </c>
      <c r="D6458" s="9">
        <v>0</v>
      </c>
      <c r="E6458" s="9">
        <v>1746947.9649789897</v>
      </c>
      <c r="F6458" s="257" t="s">
        <v>18117</v>
      </c>
      <c r="G6458" s="9"/>
      <c r="H6458" s="257" t="s">
        <v>25870</v>
      </c>
      <c r="I6458" s="9">
        <v>4</v>
      </c>
    </row>
    <row r="6459">
      <c r="A6459" s="257" t="s">
        <v>7557</v>
      </c>
      <c r="B6459" s="9">
        <v>6</v>
      </c>
      <c r="C6459" s="257" t="s">
        <v>13821</v>
      </c>
      <c r="D6459" s="9">
        <v>0</v>
      </c>
      <c r="E6459" s="9">
        <v>1746947.9649789897</v>
      </c>
      <c r="F6459" s="257" t="s">
        <v>18117</v>
      </c>
      <c r="G6459" s="9"/>
      <c r="H6459" s="257" t="s">
        <v>25870</v>
      </c>
      <c r="I6459" s="9">
        <v>4</v>
      </c>
    </row>
    <row r="6460">
      <c r="A6460" s="257" t="s">
        <v>7558</v>
      </c>
      <c r="B6460" s="9">
        <v>6</v>
      </c>
      <c r="C6460" s="257" t="s">
        <v>13822</v>
      </c>
      <c r="D6460" s="9">
        <v>0</v>
      </c>
      <c r="E6460" s="9">
        <v>1746947.9649789897</v>
      </c>
      <c r="F6460" s="257" t="s">
        <v>18117</v>
      </c>
      <c r="G6460" s="9"/>
      <c r="H6460" s="257" t="s">
        <v>25870</v>
      </c>
      <c r="I6460" s="9">
        <v>4</v>
      </c>
    </row>
    <row r="6461">
      <c r="A6461" s="257" t="s">
        <v>7559</v>
      </c>
      <c r="B6461" s="9">
        <v>6</v>
      </c>
      <c r="C6461" s="257" t="s">
        <v>13823</v>
      </c>
      <c r="D6461" s="9">
        <v>0</v>
      </c>
      <c r="E6461" s="9">
        <v>1746947.9649789897</v>
      </c>
      <c r="F6461" s="257" t="s">
        <v>18117</v>
      </c>
      <c r="G6461" s="9"/>
      <c r="H6461" s="257" t="s">
        <v>25870</v>
      </c>
      <c r="I6461" s="9">
        <v>4</v>
      </c>
    </row>
    <row r="6462">
      <c r="A6462" s="257" t="s">
        <v>7560</v>
      </c>
      <c r="B6462" s="9">
        <v>6</v>
      </c>
      <c r="C6462" s="257" t="s">
        <v>13820</v>
      </c>
      <c r="D6462" s="9">
        <v>0</v>
      </c>
      <c r="E6462" s="9">
        <v>1746947.9649789897</v>
      </c>
      <c r="F6462" s="257" t="s">
        <v>18118</v>
      </c>
      <c r="G6462" s="9"/>
      <c r="H6462" s="257" t="s">
        <v>25870</v>
      </c>
      <c r="I6462" s="9">
        <v>4</v>
      </c>
    </row>
    <row r="6463">
      <c r="A6463" s="257" t="s">
        <v>7561</v>
      </c>
      <c r="B6463" s="9">
        <v>6</v>
      </c>
      <c r="C6463" s="257" t="s">
        <v>13821</v>
      </c>
      <c r="D6463" s="9">
        <v>0</v>
      </c>
      <c r="E6463" s="9">
        <v>1746947.9649789897</v>
      </c>
      <c r="F6463" s="257" t="s">
        <v>18118</v>
      </c>
      <c r="G6463" s="9"/>
      <c r="H6463" s="257" t="s">
        <v>25870</v>
      </c>
      <c r="I6463" s="9">
        <v>4</v>
      </c>
    </row>
    <row r="6464">
      <c r="A6464" s="257" t="s">
        <v>7562</v>
      </c>
      <c r="B6464" s="9">
        <v>6</v>
      </c>
      <c r="C6464" s="257" t="s">
        <v>13822</v>
      </c>
      <c r="D6464" s="9">
        <v>0</v>
      </c>
      <c r="E6464" s="9">
        <v>1746947.9649789897</v>
      </c>
      <c r="F6464" s="257" t="s">
        <v>18118</v>
      </c>
      <c r="G6464" s="9"/>
      <c r="H6464" s="257" t="s">
        <v>25870</v>
      </c>
      <c r="I6464" s="9">
        <v>4</v>
      </c>
    </row>
    <row r="6465">
      <c r="A6465" s="257" t="s">
        <v>7563</v>
      </c>
      <c r="B6465" s="9">
        <v>6</v>
      </c>
      <c r="C6465" s="257" t="s">
        <v>13823</v>
      </c>
      <c r="D6465" s="9">
        <v>0</v>
      </c>
      <c r="E6465" s="9">
        <v>1746947.9649789897</v>
      </c>
      <c r="F6465" s="257" t="s">
        <v>18118</v>
      </c>
      <c r="G6465" s="9"/>
      <c r="H6465" s="257" t="s">
        <v>25870</v>
      </c>
      <c r="I6465" s="9">
        <v>4</v>
      </c>
    </row>
    <row r="6466">
      <c r="A6466" s="257" t="s">
        <v>7564</v>
      </c>
      <c r="B6466" s="9">
        <v>6</v>
      </c>
      <c r="C6466" s="257" t="s">
        <v>13820</v>
      </c>
      <c r="D6466" s="9">
        <v>500366.8216045461</v>
      </c>
      <c r="E6466" s="9">
        <v>1746947.9649789897</v>
      </c>
      <c r="F6466" s="257" t="s">
        <v>18119</v>
      </c>
      <c r="G6466" s="9"/>
      <c r="H6466" s="257" t="s">
        <v>25870</v>
      </c>
      <c r="I6466" s="9">
        <v>4</v>
      </c>
    </row>
    <row r="6467">
      <c r="A6467" s="257" t="s">
        <v>7565</v>
      </c>
      <c r="B6467" s="9">
        <v>6</v>
      </c>
      <c r="C6467" s="257" t="s">
        <v>13821</v>
      </c>
      <c r="D6467" s="9">
        <v>91795939.802672952</v>
      </c>
      <c r="E6467" s="9">
        <v>1746947.9649789897</v>
      </c>
      <c r="F6467" s="257" t="s">
        <v>18119</v>
      </c>
      <c r="G6467" s="9"/>
      <c r="H6467" s="257" t="s">
        <v>25870</v>
      </c>
      <c r="I6467" s="9">
        <v>4</v>
      </c>
    </row>
    <row r="6468">
      <c r="A6468" s="257" t="s">
        <v>7566</v>
      </c>
      <c r="B6468" s="9">
        <v>6</v>
      </c>
      <c r="C6468" s="257" t="s">
        <v>13822</v>
      </c>
      <c r="D6468" s="9">
        <v>0.28642342624702272</v>
      </c>
      <c r="E6468" s="9">
        <v>1746947.9649789897</v>
      </c>
      <c r="F6468" s="257" t="s">
        <v>18119</v>
      </c>
      <c r="G6468" s="9"/>
      <c r="H6468" s="257" t="s">
        <v>25870</v>
      </c>
      <c r="I6468" s="9">
        <v>4</v>
      </c>
    </row>
    <row r="6469">
      <c r="A6469" s="257" t="s">
        <v>7567</v>
      </c>
      <c r="B6469" s="9">
        <v>6</v>
      </c>
      <c r="C6469" s="257" t="s">
        <v>13823</v>
      </c>
      <c r="D6469" s="9">
        <v>52.546464830609288</v>
      </c>
      <c r="E6469" s="9">
        <v>1746947.9649789897</v>
      </c>
      <c r="F6469" s="257" t="s">
        <v>18119</v>
      </c>
      <c r="G6469" s="9"/>
      <c r="H6469" s="257" t="s">
        <v>25870</v>
      </c>
      <c r="I6469" s="9">
        <v>4</v>
      </c>
    </row>
    <row r="6470">
      <c r="A6470" s="257" t="s">
        <v>7568</v>
      </c>
      <c r="B6470" s="9">
        <v>6</v>
      </c>
      <c r="C6470" s="257" t="s">
        <v>13820</v>
      </c>
      <c r="D6470" s="9">
        <v>500366.8216045461</v>
      </c>
      <c r="E6470" s="9">
        <v>1746947.9649789897</v>
      </c>
      <c r="F6470" s="257" t="s">
        <v>18120</v>
      </c>
      <c r="G6470" s="9"/>
      <c r="H6470" s="257" t="s">
        <v>25870</v>
      </c>
      <c r="I6470" s="9">
        <v>4</v>
      </c>
    </row>
    <row r="6471">
      <c r="A6471" s="257" t="s">
        <v>7569</v>
      </c>
      <c r="B6471" s="9">
        <v>6</v>
      </c>
      <c r="C6471" s="257" t="s">
        <v>13821</v>
      </c>
      <c r="D6471" s="9">
        <v>91795939.802672952</v>
      </c>
      <c r="E6471" s="9">
        <v>1746947.9649789897</v>
      </c>
      <c r="F6471" s="257" t="s">
        <v>18120</v>
      </c>
      <c r="G6471" s="9"/>
      <c r="H6471" s="257" t="s">
        <v>25870</v>
      </c>
      <c r="I6471" s="9">
        <v>4</v>
      </c>
    </row>
    <row r="6472">
      <c r="A6472" s="257" t="s">
        <v>7570</v>
      </c>
      <c r="B6472" s="9">
        <v>6</v>
      </c>
      <c r="C6472" s="257" t="s">
        <v>13822</v>
      </c>
      <c r="D6472" s="9">
        <v>0.28642342624702272</v>
      </c>
      <c r="E6472" s="9">
        <v>1746947.9649789897</v>
      </c>
      <c r="F6472" s="257" t="s">
        <v>18120</v>
      </c>
      <c r="G6472" s="9"/>
      <c r="H6472" s="257" t="s">
        <v>25870</v>
      </c>
      <c r="I6472" s="9">
        <v>4</v>
      </c>
    </row>
    <row r="6473">
      <c r="A6473" s="257" t="s">
        <v>7571</v>
      </c>
      <c r="B6473" s="9">
        <v>6</v>
      </c>
      <c r="C6473" s="257" t="s">
        <v>13823</v>
      </c>
      <c r="D6473" s="9">
        <v>52.546464830609288</v>
      </c>
      <c r="E6473" s="9">
        <v>1746947.9649789897</v>
      </c>
      <c r="F6473" s="257" t="s">
        <v>18120</v>
      </c>
      <c r="G6473" s="9"/>
      <c r="H6473" s="257" t="s">
        <v>25870</v>
      </c>
      <c r="I6473" s="9">
        <v>4</v>
      </c>
    </row>
    <row r="6474">
      <c r="A6474" s="257" t="s">
        <v>7572</v>
      </c>
      <c r="B6474" s="9">
        <v>6</v>
      </c>
      <c r="C6474" s="257" t="s">
        <v>13820</v>
      </c>
      <c r="D6474" s="9">
        <v>1737447.3509370107</v>
      </c>
      <c r="E6474" s="9">
        <v>1746947.9649789897</v>
      </c>
      <c r="F6474" s="257" t="s">
        <v>18121</v>
      </c>
      <c r="G6474" s="9"/>
      <c r="H6474" s="257" t="s">
        <v>25870</v>
      </c>
      <c r="I6474" s="9">
        <v>4</v>
      </c>
    </row>
    <row r="6475">
      <c r="A6475" s="257" t="s">
        <v>7573</v>
      </c>
      <c r="B6475" s="9">
        <v>6</v>
      </c>
      <c r="C6475" s="257" t="s">
        <v>13821</v>
      </c>
      <c r="D6475" s="9">
        <v>7592620604.3619919</v>
      </c>
      <c r="E6475" s="9">
        <v>1746947.9649789897</v>
      </c>
      <c r="F6475" s="257" t="s">
        <v>18121</v>
      </c>
      <c r="G6475" s="9"/>
      <c r="H6475" s="257" t="s">
        <v>25870</v>
      </c>
      <c r="I6475" s="9">
        <v>4</v>
      </c>
    </row>
    <row r="6476">
      <c r="A6476" s="257" t="s">
        <v>7574</v>
      </c>
      <c r="B6476" s="9">
        <v>6</v>
      </c>
      <c r="C6476" s="257" t="s">
        <v>13822</v>
      </c>
      <c r="D6476" s="9">
        <v>0.99456159299965574</v>
      </c>
      <c r="E6476" s="9">
        <v>1746947.9649789897</v>
      </c>
      <c r="F6476" s="257" t="s">
        <v>18121</v>
      </c>
      <c r="G6476" s="9"/>
      <c r="H6476" s="257" t="s">
        <v>25870</v>
      </c>
      <c r="I6476" s="9">
        <v>4</v>
      </c>
    </row>
    <row r="6477">
      <c r="A6477" s="257" t="s">
        <v>7575</v>
      </c>
      <c r="B6477" s="9">
        <v>6</v>
      </c>
      <c r="C6477" s="257" t="s">
        <v>13823</v>
      </c>
      <c r="D6477" s="9">
        <v>4346.2202404255968</v>
      </c>
      <c r="E6477" s="9">
        <v>1746947.9649789897</v>
      </c>
      <c r="F6477" s="257" t="s">
        <v>18121</v>
      </c>
      <c r="G6477" s="9"/>
      <c r="H6477" s="257" t="s">
        <v>25870</v>
      </c>
      <c r="I6477" s="9">
        <v>4</v>
      </c>
    </row>
    <row r="6478">
      <c r="A6478" s="257" t="s">
        <v>7576</v>
      </c>
      <c r="B6478" s="9">
        <v>6</v>
      </c>
      <c r="C6478" s="257" t="s">
        <v>13820</v>
      </c>
      <c r="D6478" s="9">
        <v>1737447.3509370107</v>
      </c>
      <c r="E6478" s="9">
        <v>1746947.9649789897</v>
      </c>
      <c r="F6478" s="257" t="s">
        <v>18122</v>
      </c>
      <c r="G6478" s="9"/>
      <c r="H6478" s="257" t="s">
        <v>25870</v>
      </c>
      <c r="I6478" s="9">
        <v>4</v>
      </c>
    </row>
    <row r="6479">
      <c r="A6479" s="257" t="s">
        <v>7577</v>
      </c>
      <c r="B6479" s="9">
        <v>6</v>
      </c>
      <c r="C6479" s="257" t="s">
        <v>13821</v>
      </c>
      <c r="D6479" s="9">
        <v>7500824664.5593195</v>
      </c>
      <c r="E6479" s="9">
        <v>1746947.9649789897</v>
      </c>
      <c r="F6479" s="257" t="s">
        <v>18122</v>
      </c>
      <c r="G6479" s="9"/>
      <c r="H6479" s="257" t="s">
        <v>25870</v>
      </c>
      <c r="I6479" s="9">
        <v>4</v>
      </c>
    </row>
    <row r="6480">
      <c r="A6480" s="257" t="s">
        <v>7578</v>
      </c>
      <c r="B6480" s="9">
        <v>6</v>
      </c>
      <c r="C6480" s="257" t="s">
        <v>13822</v>
      </c>
      <c r="D6480" s="9">
        <v>0.99456159299965574</v>
      </c>
      <c r="E6480" s="9">
        <v>1746947.9649789897</v>
      </c>
      <c r="F6480" s="257" t="s">
        <v>18122</v>
      </c>
      <c r="G6480" s="9"/>
      <c r="H6480" s="257" t="s">
        <v>25870</v>
      </c>
      <c r="I6480" s="9">
        <v>4</v>
      </c>
    </row>
    <row r="6481">
      <c r="A6481" s="257" t="s">
        <v>7579</v>
      </c>
      <c r="B6481" s="9">
        <v>6</v>
      </c>
      <c r="C6481" s="257" t="s">
        <v>13823</v>
      </c>
      <c r="D6481" s="9">
        <v>4293.673775594988</v>
      </c>
      <c r="E6481" s="9">
        <v>1746947.9649789897</v>
      </c>
      <c r="F6481" s="257" t="s">
        <v>18122</v>
      </c>
      <c r="G6481" s="9"/>
      <c r="H6481" s="257" t="s">
        <v>25870</v>
      </c>
      <c r="I6481" s="9">
        <v>4</v>
      </c>
    </row>
    <row r="6482">
      <c r="A6482" s="257" t="s">
        <v>7580</v>
      </c>
      <c r="B6482" s="9">
        <v>6</v>
      </c>
      <c r="C6482" s="257" t="s">
        <v>13820</v>
      </c>
      <c r="D6482" s="9">
        <v>1737447.3509370107</v>
      </c>
      <c r="E6482" s="9">
        <v>1746947.9649789897</v>
      </c>
      <c r="F6482" s="257" t="s">
        <v>18123</v>
      </c>
      <c r="G6482" s="9"/>
      <c r="H6482" s="257" t="s">
        <v>25870</v>
      </c>
      <c r="I6482" s="9">
        <v>4</v>
      </c>
    </row>
    <row r="6483">
      <c r="A6483" s="257" t="s">
        <v>7581</v>
      </c>
      <c r="B6483" s="9">
        <v>6</v>
      </c>
      <c r="C6483" s="257" t="s">
        <v>13821</v>
      </c>
      <c r="D6483" s="9">
        <v>7500824664.5593195</v>
      </c>
      <c r="E6483" s="9">
        <v>1746947.9649789897</v>
      </c>
      <c r="F6483" s="257" t="s">
        <v>18123</v>
      </c>
      <c r="G6483" s="9"/>
      <c r="H6483" s="257" t="s">
        <v>25870</v>
      </c>
      <c r="I6483" s="9">
        <v>4</v>
      </c>
    </row>
    <row r="6484">
      <c r="A6484" s="257" t="s">
        <v>7582</v>
      </c>
      <c r="B6484" s="9">
        <v>6</v>
      </c>
      <c r="C6484" s="257" t="s">
        <v>13822</v>
      </c>
      <c r="D6484" s="9">
        <v>0.99456159299965574</v>
      </c>
      <c r="E6484" s="9">
        <v>1746947.9649789897</v>
      </c>
      <c r="F6484" s="257" t="s">
        <v>18123</v>
      </c>
      <c r="G6484" s="9"/>
      <c r="H6484" s="257" t="s">
        <v>25870</v>
      </c>
      <c r="I6484" s="9">
        <v>4</v>
      </c>
    </row>
    <row r="6485">
      <c r="A6485" s="257" t="s">
        <v>7583</v>
      </c>
      <c r="B6485" s="9">
        <v>6</v>
      </c>
      <c r="C6485" s="257" t="s">
        <v>13823</v>
      </c>
      <c r="D6485" s="9">
        <v>4293.673775594988</v>
      </c>
      <c r="E6485" s="9">
        <v>1746947.9649789897</v>
      </c>
      <c r="F6485" s="257" t="s">
        <v>18123</v>
      </c>
      <c r="G6485" s="9"/>
      <c r="H6485" s="257" t="s">
        <v>25870</v>
      </c>
      <c r="I6485" s="9">
        <v>4</v>
      </c>
    </row>
    <row r="6486">
      <c r="A6486" s="257" t="s">
        <v>7584</v>
      </c>
      <c r="B6486" s="9">
        <v>6</v>
      </c>
      <c r="C6486" s="257" t="s">
        <v>13820</v>
      </c>
      <c r="D6486" s="9">
        <v>1746947.9649789897</v>
      </c>
      <c r="E6486" s="9">
        <v>1746947.9649789897</v>
      </c>
      <c r="F6486" s="257" t="s">
        <v>18124</v>
      </c>
      <c r="G6486" s="9"/>
      <c r="H6486" s="257" t="s">
        <v>25870</v>
      </c>
      <c r="I6486" s="9">
        <v>4</v>
      </c>
    </row>
    <row r="6487">
      <c r="A6487" s="257" t="s">
        <v>7585</v>
      </c>
      <c r="B6487" s="9">
        <v>6</v>
      </c>
      <c r="C6487" s="257" t="s">
        <v>13821</v>
      </c>
      <c r="D6487" s="9">
        <v>2387029799.2792315</v>
      </c>
      <c r="E6487" s="9">
        <v>1746947.9649789897</v>
      </c>
      <c r="F6487" s="257" t="s">
        <v>18124</v>
      </c>
      <c r="G6487" s="9"/>
      <c r="H6487" s="257" t="s">
        <v>25870</v>
      </c>
      <c r="I6487" s="9">
        <v>4</v>
      </c>
    </row>
    <row r="6488">
      <c r="A6488" s="257" t="s">
        <v>7586</v>
      </c>
      <c r="B6488" s="9">
        <v>6</v>
      </c>
      <c r="C6488" s="257" t="s">
        <v>13822</v>
      </c>
      <c r="D6488" s="9">
        <v>1</v>
      </c>
      <c r="E6488" s="9">
        <v>1746947.9649789897</v>
      </c>
      <c r="F6488" s="257" t="s">
        <v>18124</v>
      </c>
      <c r="G6488" s="9"/>
      <c r="H6488" s="257" t="s">
        <v>25870</v>
      </c>
      <c r="I6488" s="9">
        <v>4</v>
      </c>
    </row>
    <row r="6489">
      <c r="A6489" s="257" t="s">
        <v>7587</v>
      </c>
      <c r="B6489" s="9">
        <v>6</v>
      </c>
      <c r="C6489" s="257" t="s">
        <v>13823</v>
      </c>
      <c r="D6489" s="9">
        <v>1366.4000572037303</v>
      </c>
      <c r="E6489" s="9">
        <v>1746947.9649789897</v>
      </c>
      <c r="F6489" s="257" t="s">
        <v>18124</v>
      </c>
      <c r="G6489" s="9"/>
      <c r="H6489" s="257" t="s">
        <v>25870</v>
      </c>
      <c r="I6489" s="9">
        <v>4</v>
      </c>
    </row>
    <row r="6490">
      <c r="A6490" s="257" t="s">
        <v>7588</v>
      </c>
      <c r="B6490" s="9">
        <v>6</v>
      </c>
      <c r="C6490" s="257" t="s">
        <v>13820</v>
      </c>
      <c r="D6490" s="9">
        <v>1541418.4958721739</v>
      </c>
      <c r="E6490" s="9">
        <v>1746947.9649789897</v>
      </c>
      <c r="F6490" s="257" t="s">
        <v>18125</v>
      </c>
      <c r="G6490" s="9"/>
      <c r="H6490" s="257" t="s">
        <v>25870</v>
      </c>
      <c r="I6490" s="9">
        <v>4</v>
      </c>
    </row>
    <row r="6491">
      <c r="A6491" s="257" t="s">
        <v>7589</v>
      </c>
      <c r="B6491" s="9">
        <v>6</v>
      </c>
      <c r="C6491" s="257" t="s">
        <v>13821</v>
      </c>
      <c r="D6491" s="9">
        <v>4627102513.1358986</v>
      </c>
      <c r="E6491" s="9">
        <v>1746947.9649789897</v>
      </c>
      <c r="F6491" s="257" t="s">
        <v>18125</v>
      </c>
      <c r="G6491" s="9"/>
      <c r="H6491" s="257" t="s">
        <v>25870</v>
      </c>
      <c r="I6491" s="9">
        <v>4</v>
      </c>
    </row>
    <row r="6492">
      <c r="A6492" s="257" t="s">
        <v>7590</v>
      </c>
      <c r="B6492" s="9">
        <v>6</v>
      </c>
      <c r="C6492" s="257" t="s">
        <v>13822</v>
      </c>
      <c r="D6492" s="9">
        <v>0.88234940408812479</v>
      </c>
      <c r="E6492" s="9">
        <v>1746947.9649789897</v>
      </c>
      <c r="F6492" s="257" t="s">
        <v>18125</v>
      </c>
      <c r="G6492" s="9"/>
      <c r="H6492" s="257" t="s">
        <v>25870</v>
      </c>
      <c r="I6492" s="9">
        <v>4</v>
      </c>
    </row>
    <row r="6493">
      <c r="A6493" s="257" t="s">
        <v>7591</v>
      </c>
      <c r="B6493" s="9">
        <v>6</v>
      </c>
      <c r="C6493" s="257" t="s">
        <v>13823</v>
      </c>
      <c r="D6493" s="9">
        <v>2648.6779262435261</v>
      </c>
      <c r="E6493" s="9">
        <v>1746947.9649789897</v>
      </c>
      <c r="F6493" s="257" t="s">
        <v>18125</v>
      </c>
      <c r="G6493" s="9"/>
      <c r="H6493" s="257" t="s">
        <v>25870</v>
      </c>
      <c r="I6493" s="9">
        <v>4</v>
      </c>
    </row>
    <row r="6494">
      <c r="A6494" s="257" t="s">
        <v>7592</v>
      </c>
      <c r="B6494" s="9">
        <v>6</v>
      </c>
      <c r="C6494" s="257" t="s">
        <v>13820</v>
      </c>
      <c r="D6494" s="9">
        <v>1746947.9649789897</v>
      </c>
      <c r="E6494" s="9">
        <v>1746947.9649789897</v>
      </c>
      <c r="F6494" s="257" t="s">
        <v>18126</v>
      </c>
      <c r="G6494" s="9"/>
      <c r="H6494" s="257" t="s">
        <v>25870</v>
      </c>
      <c r="I6494" s="9">
        <v>4</v>
      </c>
    </row>
    <row r="6495">
      <c r="A6495" s="257" t="s">
        <v>7593</v>
      </c>
      <c r="B6495" s="9">
        <v>6</v>
      </c>
      <c r="C6495" s="257" t="s">
        <v>13821</v>
      </c>
      <c r="D6495" s="9">
        <v>12127927177.695217</v>
      </c>
      <c r="E6495" s="9">
        <v>1746947.9649789897</v>
      </c>
      <c r="F6495" s="257" t="s">
        <v>18126</v>
      </c>
      <c r="G6495" s="9"/>
      <c r="H6495" s="257" t="s">
        <v>25870</v>
      </c>
      <c r="I6495" s="9">
        <v>4</v>
      </c>
    </row>
    <row r="6496">
      <c r="A6496" s="257" t="s">
        <v>7594</v>
      </c>
      <c r="B6496" s="9">
        <v>6</v>
      </c>
      <c r="C6496" s="257" t="s">
        <v>13822</v>
      </c>
      <c r="D6496" s="9">
        <v>1</v>
      </c>
      <c r="E6496" s="9">
        <v>1746947.9649789897</v>
      </c>
      <c r="F6496" s="257" t="s">
        <v>18126</v>
      </c>
      <c r="G6496" s="9"/>
      <c r="H6496" s="257" t="s">
        <v>25870</v>
      </c>
      <c r="I6496" s="9">
        <v>4</v>
      </c>
    </row>
    <row r="6497">
      <c r="A6497" s="257" t="s">
        <v>7595</v>
      </c>
      <c r="B6497" s="9">
        <v>6</v>
      </c>
      <c r="C6497" s="257" t="s">
        <v>13823</v>
      </c>
      <c r="D6497" s="9">
        <v>6942.3517018385137</v>
      </c>
      <c r="E6497" s="9">
        <v>1746947.9649789897</v>
      </c>
      <c r="F6497" s="257" t="s">
        <v>18126</v>
      </c>
      <c r="G6497" s="9"/>
      <c r="H6497" s="257" t="s">
        <v>25870</v>
      </c>
      <c r="I6497" s="9">
        <v>4</v>
      </c>
    </row>
    <row r="6498">
      <c r="A6498" s="257" t="s">
        <v>7596</v>
      </c>
      <c r="B6498" s="9">
        <v>6</v>
      </c>
      <c r="C6498" s="257" t="s">
        <v>13820</v>
      </c>
      <c r="D6498" s="9">
        <v>1746947.9649789897</v>
      </c>
      <c r="E6498" s="9">
        <v>1746947.9649789897</v>
      </c>
      <c r="F6498" s="257" t="s">
        <v>18127</v>
      </c>
      <c r="G6498" s="9"/>
      <c r="H6498" s="257" t="s">
        <v>25870</v>
      </c>
      <c r="I6498" s="9">
        <v>4</v>
      </c>
    </row>
    <row r="6499">
      <c r="A6499" s="257" t="s">
        <v>7597</v>
      </c>
      <c r="B6499" s="9">
        <v>6</v>
      </c>
      <c r="C6499" s="257" t="s">
        <v>13821</v>
      </c>
      <c r="D6499" s="9">
        <v>12127927177.695217</v>
      </c>
      <c r="E6499" s="9">
        <v>1746947.9649789897</v>
      </c>
      <c r="F6499" s="257" t="s">
        <v>18127</v>
      </c>
      <c r="G6499" s="9"/>
      <c r="H6499" s="257" t="s">
        <v>25870</v>
      </c>
      <c r="I6499" s="9">
        <v>4</v>
      </c>
    </row>
    <row r="6500">
      <c r="A6500" s="257" t="s">
        <v>7598</v>
      </c>
      <c r="B6500" s="9">
        <v>6</v>
      </c>
      <c r="C6500" s="257" t="s">
        <v>13822</v>
      </c>
      <c r="D6500" s="9">
        <v>1</v>
      </c>
      <c r="E6500" s="9">
        <v>1746947.9649789897</v>
      </c>
      <c r="F6500" s="257" t="s">
        <v>18127</v>
      </c>
      <c r="G6500" s="9"/>
      <c r="H6500" s="257" t="s">
        <v>25870</v>
      </c>
      <c r="I6500" s="9">
        <v>4</v>
      </c>
    </row>
    <row r="6501">
      <c r="A6501" s="257" t="s">
        <v>7599</v>
      </c>
      <c r="B6501" s="9">
        <v>6</v>
      </c>
      <c r="C6501" s="257" t="s">
        <v>13823</v>
      </c>
      <c r="D6501" s="9">
        <v>6942.3517018385137</v>
      </c>
      <c r="E6501" s="9">
        <v>1746947.9649789897</v>
      </c>
      <c r="F6501" s="257" t="s">
        <v>18127</v>
      </c>
      <c r="G6501" s="9"/>
      <c r="H6501" s="257" t="s">
        <v>25870</v>
      </c>
      <c r="I6501" s="9">
        <v>4</v>
      </c>
    </row>
    <row r="6502">
      <c r="A6502" s="257" t="s">
        <v>7600</v>
      </c>
      <c r="B6502" s="9">
        <v>6</v>
      </c>
      <c r="C6502" s="257" t="s">
        <v>13820</v>
      </c>
      <c r="D6502" s="9">
        <v>1322181.8628679982</v>
      </c>
      <c r="E6502" s="9">
        <v>1746947.9649789897</v>
      </c>
      <c r="F6502" s="257" t="s">
        <v>18128</v>
      </c>
      <c r="G6502" s="9"/>
      <c r="H6502" s="257" t="s">
        <v>25870</v>
      </c>
      <c r="I6502" s="9">
        <v>4</v>
      </c>
    </row>
    <row r="6503">
      <c r="A6503" s="257" t="s">
        <v>7601</v>
      </c>
      <c r="B6503" s="9">
        <v>6</v>
      </c>
      <c r="C6503" s="257" t="s">
        <v>13821</v>
      </c>
      <c r="D6503" s="9">
        <v>3733194511.9030242</v>
      </c>
      <c r="E6503" s="9">
        <v>1746947.9649789897</v>
      </c>
      <c r="F6503" s="257" t="s">
        <v>18128</v>
      </c>
      <c r="G6503" s="9"/>
      <c r="H6503" s="257" t="s">
        <v>25870</v>
      </c>
      <c r="I6503" s="9">
        <v>4</v>
      </c>
    </row>
    <row r="6504">
      <c r="A6504" s="257" t="s">
        <v>7602</v>
      </c>
      <c r="B6504" s="9">
        <v>6</v>
      </c>
      <c r="C6504" s="257" t="s">
        <v>13822</v>
      </c>
      <c r="D6504" s="9">
        <v>0.75685245890188835</v>
      </c>
      <c r="E6504" s="9">
        <v>1746947.9649789897</v>
      </c>
      <c r="F6504" s="257" t="s">
        <v>18128</v>
      </c>
      <c r="G6504" s="9"/>
      <c r="H6504" s="257" t="s">
        <v>25870</v>
      </c>
      <c r="I6504" s="9">
        <v>4</v>
      </c>
    </row>
    <row r="6505">
      <c r="A6505" s="257" t="s">
        <v>7603</v>
      </c>
      <c r="B6505" s="9">
        <v>6</v>
      </c>
      <c r="C6505" s="257" t="s">
        <v>13823</v>
      </c>
      <c r="D6505" s="9">
        <v>2136.9809443339218</v>
      </c>
      <c r="E6505" s="9">
        <v>1746947.9649789897</v>
      </c>
      <c r="F6505" s="257" t="s">
        <v>18128</v>
      </c>
      <c r="G6505" s="9"/>
      <c r="H6505" s="257" t="s">
        <v>25870</v>
      </c>
      <c r="I6505" s="9">
        <v>4</v>
      </c>
    </row>
    <row r="6506">
      <c r="A6506" s="257" t="s">
        <v>7604</v>
      </c>
      <c r="B6506" s="9">
        <v>6</v>
      </c>
      <c r="C6506" s="257" t="s">
        <v>13820</v>
      </c>
      <c r="D6506" s="9">
        <v>1322181.8628679982</v>
      </c>
      <c r="E6506" s="9">
        <v>1746947.9649789897</v>
      </c>
      <c r="F6506" s="257" t="s">
        <v>18129</v>
      </c>
      <c r="G6506" s="9"/>
      <c r="H6506" s="257" t="s">
        <v>25870</v>
      </c>
      <c r="I6506" s="9">
        <v>4</v>
      </c>
    </row>
    <row r="6507">
      <c r="A6507" s="257" t="s">
        <v>7605</v>
      </c>
      <c r="B6507" s="9">
        <v>6</v>
      </c>
      <c r="C6507" s="257" t="s">
        <v>13821</v>
      </c>
      <c r="D6507" s="9">
        <v>3733194511.9030242</v>
      </c>
      <c r="E6507" s="9">
        <v>1746947.9649789897</v>
      </c>
      <c r="F6507" s="257" t="s">
        <v>18129</v>
      </c>
      <c r="G6507" s="9"/>
      <c r="H6507" s="257" t="s">
        <v>25870</v>
      </c>
      <c r="I6507" s="9">
        <v>4</v>
      </c>
    </row>
    <row r="6508">
      <c r="A6508" s="257" t="s">
        <v>7606</v>
      </c>
      <c r="B6508" s="9">
        <v>6</v>
      </c>
      <c r="C6508" s="257" t="s">
        <v>13822</v>
      </c>
      <c r="D6508" s="9">
        <v>0.75685245890188835</v>
      </c>
      <c r="E6508" s="9">
        <v>1746947.9649789897</v>
      </c>
      <c r="F6508" s="257" t="s">
        <v>18129</v>
      </c>
      <c r="G6508" s="9"/>
      <c r="H6508" s="257" t="s">
        <v>25870</v>
      </c>
      <c r="I6508" s="9">
        <v>4</v>
      </c>
    </row>
    <row r="6509">
      <c r="A6509" s="257" t="s">
        <v>7607</v>
      </c>
      <c r="B6509" s="9">
        <v>6</v>
      </c>
      <c r="C6509" s="257" t="s">
        <v>13823</v>
      </c>
      <c r="D6509" s="9">
        <v>2136.9809443339218</v>
      </c>
      <c r="E6509" s="9">
        <v>1746947.9649789897</v>
      </c>
      <c r="F6509" s="257" t="s">
        <v>18129</v>
      </c>
      <c r="G6509" s="9"/>
      <c r="H6509" s="257" t="s">
        <v>25870</v>
      </c>
      <c r="I6509" s="9">
        <v>4</v>
      </c>
    </row>
    <row r="6510">
      <c r="A6510" s="257" t="s">
        <v>7608</v>
      </c>
      <c r="B6510" s="9">
        <v>6</v>
      </c>
      <c r="C6510" s="257" t="s">
        <v>13820</v>
      </c>
      <c r="D6510" s="9">
        <v>1746947.9649789897</v>
      </c>
      <c r="E6510" s="9">
        <v>1746947.9649789897</v>
      </c>
      <c r="F6510" s="257" t="s">
        <v>18130</v>
      </c>
      <c r="G6510" s="9"/>
      <c r="H6510" s="257" t="s">
        <v>25870</v>
      </c>
      <c r="I6510" s="9">
        <v>4</v>
      </c>
    </row>
    <row r="6511">
      <c r="A6511" s="257" t="s">
        <v>7609</v>
      </c>
      <c r="B6511" s="9">
        <v>6</v>
      </c>
      <c r="C6511" s="257" t="s">
        <v>13821</v>
      </c>
      <c r="D6511" s="9">
        <v>3767630152.6562948</v>
      </c>
      <c r="E6511" s="9">
        <v>1746947.9649789897</v>
      </c>
      <c r="F6511" s="257" t="s">
        <v>18130</v>
      </c>
      <c r="G6511" s="9"/>
      <c r="H6511" s="257" t="s">
        <v>25870</v>
      </c>
      <c r="I6511" s="9">
        <v>4</v>
      </c>
    </row>
    <row r="6512">
      <c r="A6512" s="257" t="s">
        <v>7610</v>
      </c>
      <c r="B6512" s="9">
        <v>6</v>
      </c>
      <c r="C6512" s="257" t="s">
        <v>13822</v>
      </c>
      <c r="D6512" s="9">
        <v>1</v>
      </c>
      <c r="E6512" s="9">
        <v>1746947.9649789897</v>
      </c>
      <c r="F6512" s="257" t="s">
        <v>18130</v>
      </c>
      <c r="G6512" s="9"/>
      <c r="H6512" s="257" t="s">
        <v>25870</v>
      </c>
      <c r="I6512" s="9">
        <v>4</v>
      </c>
    </row>
    <row r="6513">
      <c r="A6513" s="257" t="s">
        <v>7611</v>
      </c>
      <c r="B6513" s="9">
        <v>6</v>
      </c>
      <c r="C6513" s="257" t="s">
        <v>13823</v>
      </c>
      <c r="D6513" s="9">
        <v>2156.6928312610662</v>
      </c>
      <c r="E6513" s="9">
        <v>1746947.9649789897</v>
      </c>
      <c r="F6513" s="257" t="s">
        <v>18130</v>
      </c>
      <c r="G6513" s="9"/>
      <c r="H6513" s="257" t="s">
        <v>25870</v>
      </c>
      <c r="I6513" s="9">
        <v>4</v>
      </c>
    </row>
    <row r="6514">
      <c r="A6514" s="257" t="s">
        <v>7612</v>
      </c>
      <c r="B6514" s="9">
        <v>6</v>
      </c>
      <c r="C6514" s="257" t="s">
        <v>13820</v>
      </c>
      <c r="D6514" s="9">
        <v>1746947.9649789897</v>
      </c>
      <c r="E6514" s="9">
        <v>1746947.9649789897</v>
      </c>
      <c r="F6514" s="257" t="s">
        <v>18131</v>
      </c>
      <c r="G6514" s="9"/>
      <c r="H6514" s="257" t="s">
        <v>25870</v>
      </c>
      <c r="I6514" s="9">
        <v>4</v>
      </c>
    </row>
    <row r="6515">
      <c r="A6515" s="257" t="s">
        <v>7613</v>
      </c>
      <c r="B6515" s="9">
        <v>6</v>
      </c>
      <c r="C6515" s="257" t="s">
        <v>13821</v>
      </c>
      <c r="D6515" s="9">
        <v>6157899117.5101633</v>
      </c>
      <c r="E6515" s="9">
        <v>1746947.9649789897</v>
      </c>
      <c r="F6515" s="257" t="s">
        <v>18131</v>
      </c>
      <c r="G6515" s="9"/>
      <c r="H6515" s="257" t="s">
        <v>25870</v>
      </c>
      <c r="I6515" s="9">
        <v>4</v>
      </c>
    </row>
    <row r="6516">
      <c r="A6516" s="257" t="s">
        <v>7614</v>
      </c>
      <c r="B6516" s="9">
        <v>6</v>
      </c>
      <c r="C6516" s="257" t="s">
        <v>13822</v>
      </c>
      <c r="D6516" s="9">
        <v>1</v>
      </c>
      <c r="E6516" s="9">
        <v>1746947.9649789897</v>
      </c>
      <c r="F6516" s="257" t="s">
        <v>18131</v>
      </c>
      <c r="G6516" s="9"/>
      <c r="H6516" s="257" t="s">
        <v>25870</v>
      </c>
      <c r="I6516" s="9">
        <v>4</v>
      </c>
    </row>
    <row r="6517">
      <c r="A6517" s="257" t="s">
        <v>7615</v>
      </c>
      <c r="B6517" s="9">
        <v>6</v>
      </c>
      <c r="C6517" s="257" t="s">
        <v>13823</v>
      </c>
      <c r="D6517" s="9">
        <v>3524.9470739583385</v>
      </c>
      <c r="E6517" s="9">
        <v>1746947.9649789897</v>
      </c>
      <c r="F6517" s="257" t="s">
        <v>18131</v>
      </c>
      <c r="G6517" s="9"/>
      <c r="H6517" s="257" t="s">
        <v>25870</v>
      </c>
      <c r="I6517" s="9">
        <v>4</v>
      </c>
    </row>
    <row r="6518">
      <c r="A6518" s="257" t="s">
        <v>7616</v>
      </c>
      <c r="B6518" s="9">
        <v>6</v>
      </c>
      <c r="C6518" s="257" t="s">
        <v>13820</v>
      </c>
      <c r="D6518" s="9">
        <v>1377677.5418779314</v>
      </c>
      <c r="E6518" s="9">
        <v>1746947.9649789897</v>
      </c>
      <c r="F6518" s="257" t="s">
        <v>18132</v>
      </c>
      <c r="G6518" s="9"/>
      <c r="H6518" s="257" t="s">
        <v>25870</v>
      </c>
      <c r="I6518" s="9">
        <v>4</v>
      </c>
    </row>
    <row r="6519">
      <c r="A6519" s="257" t="s">
        <v>7617</v>
      </c>
      <c r="B6519" s="9">
        <v>6</v>
      </c>
      <c r="C6519" s="257" t="s">
        <v>13821</v>
      </c>
      <c r="D6519" s="9">
        <v>7082905394.303937</v>
      </c>
      <c r="E6519" s="9">
        <v>1746947.9649789897</v>
      </c>
      <c r="F6519" s="257" t="s">
        <v>18132</v>
      </c>
      <c r="G6519" s="9"/>
      <c r="H6519" s="257" t="s">
        <v>25870</v>
      </c>
      <c r="I6519" s="9">
        <v>4</v>
      </c>
    </row>
    <row r="6520">
      <c r="A6520" s="257" t="s">
        <v>7618</v>
      </c>
      <c r="B6520" s="9">
        <v>6</v>
      </c>
      <c r="C6520" s="257" t="s">
        <v>13822</v>
      </c>
      <c r="D6520" s="9">
        <v>0.78861967814507894</v>
      </c>
      <c r="E6520" s="9">
        <v>1746947.9649789897</v>
      </c>
      <c r="F6520" s="257" t="s">
        <v>18132</v>
      </c>
      <c r="G6520" s="9"/>
      <c r="H6520" s="257" t="s">
        <v>25870</v>
      </c>
      <c r="I6520" s="9">
        <v>4</v>
      </c>
    </row>
    <row r="6521">
      <c r="A6521" s="257" t="s">
        <v>7619</v>
      </c>
      <c r="B6521" s="9">
        <v>6</v>
      </c>
      <c r="C6521" s="257" t="s">
        <v>13823</v>
      </c>
      <c r="D6521" s="9">
        <v>4054.4455451992367</v>
      </c>
      <c r="E6521" s="9">
        <v>1746947.9649789897</v>
      </c>
      <c r="F6521" s="257" t="s">
        <v>18132</v>
      </c>
      <c r="G6521" s="9"/>
      <c r="H6521" s="257" t="s">
        <v>25870</v>
      </c>
      <c r="I6521" s="9">
        <v>4</v>
      </c>
    </row>
    <row r="6522">
      <c r="A6522" s="257" t="s">
        <v>7620</v>
      </c>
      <c r="B6522" s="9">
        <v>6</v>
      </c>
      <c r="C6522" s="257" t="s">
        <v>13820</v>
      </c>
      <c r="D6522" s="9">
        <v>0</v>
      </c>
      <c r="E6522" s="9">
        <v>1746947.9649789897</v>
      </c>
      <c r="F6522" s="257" t="s">
        <v>18133</v>
      </c>
      <c r="G6522" s="9"/>
      <c r="H6522" s="257" t="s">
        <v>25870</v>
      </c>
      <c r="I6522" s="9">
        <v>4</v>
      </c>
    </row>
    <row r="6523">
      <c r="A6523" s="257" t="s">
        <v>7621</v>
      </c>
      <c r="B6523" s="9">
        <v>6</v>
      </c>
      <c r="C6523" s="257" t="s">
        <v>13821</v>
      </c>
      <c r="D6523" s="9">
        <v>-1112877334.1188827</v>
      </c>
      <c r="E6523" s="9">
        <v>1746947.9649789897</v>
      </c>
      <c r="F6523" s="257" t="s">
        <v>18133</v>
      </c>
      <c r="G6523" s="9"/>
      <c r="H6523" s="257" t="s">
        <v>25870</v>
      </c>
      <c r="I6523" s="9">
        <v>4</v>
      </c>
    </row>
    <row r="6524">
      <c r="A6524" s="257" t="s">
        <v>7622</v>
      </c>
      <c r="B6524" s="9">
        <v>6</v>
      </c>
      <c r="C6524" s="257" t="s">
        <v>13822</v>
      </c>
      <c r="D6524" s="9">
        <v>0</v>
      </c>
      <c r="E6524" s="9">
        <v>1746947.9649789897</v>
      </c>
      <c r="F6524" s="257" t="s">
        <v>18133</v>
      </c>
      <c r="G6524" s="9"/>
      <c r="H6524" s="257" t="s">
        <v>25870</v>
      </c>
      <c r="I6524" s="9">
        <v>4</v>
      </c>
    </row>
    <row r="6525">
      <c r="A6525" s="257" t="s">
        <v>7623</v>
      </c>
      <c r="B6525" s="9">
        <v>6</v>
      </c>
      <c r="C6525" s="257" t="s">
        <v>13823</v>
      </c>
      <c r="D6525" s="9">
        <v>-637.04091731906112</v>
      </c>
      <c r="E6525" s="9">
        <v>1746947.9649789897</v>
      </c>
      <c r="F6525" s="257" t="s">
        <v>18133</v>
      </c>
      <c r="G6525" s="9"/>
      <c r="H6525" s="257" t="s">
        <v>25870</v>
      </c>
      <c r="I6525" s="9">
        <v>4</v>
      </c>
    </row>
    <row r="6526">
      <c r="A6526" s="257" t="s">
        <v>7624</v>
      </c>
      <c r="B6526" s="9">
        <v>6</v>
      </c>
      <c r="C6526" s="257" t="s">
        <v>13820</v>
      </c>
      <c r="D6526" s="9">
        <v>1372319.870696258</v>
      </c>
      <c r="E6526" s="9">
        <v>1746947.9649789897</v>
      </c>
      <c r="F6526" s="257" t="s">
        <v>18134</v>
      </c>
      <c r="G6526" s="9"/>
      <c r="H6526" s="257" t="s">
        <v>25870</v>
      </c>
      <c r="I6526" s="9">
        <v>4</v>
      </c>
    </row>
    <row r="6527">
      <c r="A6527" s="257" t="s">
        <v>7625</v>
      </c>
      <c r="B6527" s="9">
        <v>6</v>
      </c>
      <c r="C6527" s="257" t="s">
        <v>13821</v>
      </c>
      <c r="D6527" s="9">
        <v>5970028060.1850538</v>
      </c>
      <c r="E6527" s="9">
        <v>1746947.9649789897</v>
      </c>
      <c r="F6527" s="257" t="s">
        <v>18134</v>
      </c>
      <c r="G6527" s="9"/>
      <c r="H6527" s="257" t="s">
        <v>25870</v>
      </c>
      <c r="I6527" s="9">
        <v>4</v>
      </c>
    </row>
    <row r="6528">
      <c r="A6528" s="257" t="s">
        <v>7626</v>
      </c>
      <c r="B6528" s="9">
        <v>6</v>
      </c>
      <c r="C6528" s="257" t="s">
        <v>13822</v>
      </c>
      <c r="D6528" s="9">
        <v>0.78555280306403563</v>
      </c>
      <c r="E6528" s="9">
        <v>1746947.9649789897</v>
      </c>
      <c r="F6528" s="257" t="s">
        <v>18134</v>
      </c>
      <c r="G6528" s="9"/>
      <c r="H6528" s="257" t="s">
        <v>25870</v>
      </c>
      <c r="I6528" s="9">
        <v>4</v>
      </c>
    </row>
    <row r="6529">
      <c r="A6529" s="257" t="s">
        <v>7627</v>
      </c>
      <c r="B6529" s="9">
        <v>6</v>
      </c>
      <c r="C6529" s="257" t="s">
        <v>13823</v>
      </c>
      <c r="D6529" s="9">
        <v>3417.4046278801752</v>
      </c>
      <c r="E6529" s="9">
        <v>1746947.9649789897</v>
      </c>
      <c r="F6529" s="257" t="s">
        <v>18134</v>
      </c>
      <c r="G6529" s="9"/>
      <c r="H6529" s="257" t="s">
        <v>25870</v>
      </c>
      <c r="I6529" s="9">
        <v>4</v>
      </c>
    </row>
    <row r="6530">
      <c r="A6530" s="257" t="s">
        <v>7628</v>
      </c>
      <c r="B6530" s="9">
        <v>6</v>
      </c>
      <c r="C6530" s="257" t="s">
        <v>13820</v>
      </c>
      <c r="D6530" s="9">
        <v>1377677.5418779314</v>
      </c>
      <c r="E6530" s="9">
        <v>1746947.9649789897</v>
      </c>
      <c r="F6530" s="257" t="s">
        <v>18135</v>
      </c>
      <c r="G6530" s="9"/>
      <c r="H6530" s="257" t="s">
        <v>25870</v>
      </c>
      <c r="I6530" s="9">
        <v>4</v>
      </c>
    </row>
    <row r="6531">
      <c r="A6531" s="257" t="s">
        <v>7629</v>
      </c>
      <c r="B6531" s="9">
        <v>6</v>
      </c>
      <c r="C6531" s="257" t="s">
        <v>13821</v>
      </c>
      <c r="D6531" s="9">
        <v>2236833548.2820301</v>
      </c>
      <c r="E6531" s="9">
        <v>1746947.9649789897</v>
      </c>
      <c r="F6531" s="257" t="s">
        <v>18135</v>
      </c>
      <c r="G6531" s="9"/>
      <c r="H6531" s="257" t="s">
        <v>25870</v>
      </c>
      <c r="I6531" s="9">
        <v>4</v>
      </c>
    </row>
    <row r="6532">
      <c r="A6532" s="257" t="s">
        <v>7630</v>
      </c>
      <c r="B6532" s="9">
        <v>6</v>
      </c>
      <c r="C6532" s="257" t="s">
        <v>13822</v>
      </c>
      <c r="D6532" s="9">
        <v>0.78861967814507894</v>
      </c>
      <c r="E6532" s="9">
        <v>1746947.9649789897</v>
      </c>
      <c r="F6532" s="257" t="s">
        <v>18135</v>
      </c>
      <c r="G6532" s="9"/>
      <c r="H6532" s="257" t="s">
        <v>25870</v>
      </c>
      <c r="I6532" s="9">
        <v>4</v>
      </c>
    </row>
    <row r="6533">
      <c r="A6533" s="257" t="s">
        <v>7631</v>
      </c>
      <c r="B6533" s="9">
        <v>6</v>
      </c>
      <c r="C6533" s="257" t="s">
        <v>13823</v>
      </c>
      <c r="D6533" s="9">
        <v>1280.4236835462539</v>
      </c>
      <c r="E6533" s="9">
        <v>1746947.9649789897</v>
      </c>
      <c r="F6533" s="257" t="s">
        <v>18135</v>
      </c>
      <c r="G6533" s="9"/>
      <c r="H6533" s="257" t="s">
        <v>25870</v>
      </c>
      <c r="I6533" s="9">
        <v>4</v>
      </c>
    </row>
    <row r="6534">
      <c r="A6534" s="257" t="s">
        <v>7632</v>
      </c>
      <c r="B6534" s="9">
        <v>6</v>
      </c>
      <c r="C6534" s="257" t="s">
        <v>13820</v>
      </c>
      <c r="D6534" s="9">
        <v>1206933.9741348275</v>
      </c>
      <c r="E6534" s="9">
        <v>1746947.9649789897</v>
      </c>
      <c r="F6534" s="257" t="s">
        <v>18136</v>
      </c>
      <c r="G6534" s="9"/>
      <c r="H6534" s="257" t="s">
        <v>25870</v>
      </c>
      <c r="I6534" s="9">
        <v>4</v>
      </c>
    </row>
    <row r="6535">
      <c r="A6535" s="257" t="s">
        <v>7633</v>
      </c>
      <c r="B6535" s="9">
        <v>6</v>
      </c>
      <c r="C6535" s="257" t="s">
        <v>13821</v>
      </c>
      <c r="D6535" s="9">
        <v>2390268964.8538685</v>
      </c>
      <c r="E6535" s="9">
        <v>1746947.9649789897</v>
      </c>
      <c r="F6535" s="257" t="s">
        <v>18136</v>
      </c>
      <c r="G6535" s="9"/>
      <c r="H6535" s="257" t="s">
        <v>25870</v>
      </c>
      <c r="I6535" s="9">
        <v>4</v>
      </c>
    </row>
    <row r="6536">
      <c r="A6536" s="257" t="s">
        <v>7634</v>
      </c>
      <c r="B6536" s="9">
        <v>6</v>
      </c>
      <c r="C6536" s="257" t="s">
        <v>13822</v>
      </c>
      <c r="D6536" s="9">
        <v>0.69088146775416015</v>
      </c>
      <c r="E6536" s="9">
        <v>1746947.9649789897</v>
      </c>
      <c r="F6536" s="257" t="s">
        <v>18136</v>
      </c>
      <c r="G6536" s="9"/>
      <c r="H6536" s="257" t="s">
        <v>25870</v>
      </c>
      <c r="I6536" s="9">
        <v>4</v>
      </c>
    </row>
    <row r="6537">
      <c r="A6537" s="257" t="s">
        <v>7635</v>
      </c>
      <c r="B6537" s="9">
        <v>6</v>
      </c>
      <c r="C6537" s="257" t="s">
        <v>13823</v>
      </c>
      <c r="D6537" s="9">
        <v>1368.2542426972723</v>
      </c>
      <c r="E6537" s="9">
        <v>1746947.9649789897</v>
      </c>
      <c r="F6537" s="257" t="s">
        <v>18136</v>
      </c>
      <c r="G6537" s="9"/>
      <c r="H6537" s="257" t="s">
        <v>25870</v>
      </c>
      <c r="I6537" s="9">
        <v>4</v>
      </c>
    </row>
    <row r="6538">
      <c r="A6538" s="257" t="s">
        <v>7636</v>
      </c>
      <c r="B6538" s="9">
        <v>6</v>
      </c>
      <c r="C6538" s="257" t="s">
        <v>13820</v>
      </c>
      <c r="D6538" s="9">
        <v>0</v>
      </c>
      <c r="E6538" s="9">
        <v>1746947.9649789897</v>
      </c>
      <c r="F6538" s="257" t="s">
        <v>18137</v>
      </c>
      <c r="G6538" s="9"/>
      <c r="H6538" s="257" t="s">
        <v>25870</v>
      </c>
      <c r="I6538" s="9">
        <v>4</v>
      </c>
    </row>
    <row r="6539">
      <c r="A6539" s="257" t="s">
        <v>7637</v>
      </c>
      <c r="B6539" s="9">
        <v>6</v>
      </c>
      <c r="C6539" s="257" t="s">
        <v>13821</v>
      </c>
      <c r="D6539" s="9">
        <v>0</v>
      </c>
      <c r="E6539" s="9">
        <v>1746947.9649789897</v>
      </c>
      <c r="F6539" s="257" t="s">
        <v>18137</v>
      </c>
      <c r="G6539" s="9"/>
      <c r="H6539" s="257" t="s">
        <v>25870</v>
      </c>
      <c r="I6539" s="9">
        <v>4</v>
      </c>
    </row>
    <row r="6540">
      <c r="A6540" s="257" t="s">
        <v>7638</v>
      </c>
      <c r="B6540" s="9">
        <v>6</v>
      </c>
      <c r="C6540" s="257" t="s">
        <v>13822</v>
      </c>
      <c r="D6540" s="9">
        <v>0</v>
      </c>
      <c r="E6540" s="9">
        <v>1746947.9649789897</v>
      </c>
      <c r="F6540" s="257" t="s">
        <v>18137</v>
      </c>
      <c r="G6540" s="9"/>
      <c r="H6540" s="257" t="s">
        <v>25870</v>
      </c>
      <c r="I6540" s="9">
        <v>4</v>
      </c>
    </row>
    <row r="6541">
      <c r="A6541" s="257" t="s">
        <v>7639</v>
      </c>
      <c r="B6541" s="9">
        <v>6</v>
      </c>
      <c r="C6541" s="257" t="s">
        <v>13823</v>
      </c>
      <c r="D6541" s="9">
        <v>0</v>
      </c>
      <c r="E6541" s="9">
        <v>1746947.9649789897</v>
      </c>
      <c r="F6541" s="257" t="s">
        <v>18137</v>
      </c>
      <c r="G6541" s="9"/>
      <c r="H6541" s="257" t="s">
        <v>25870</v>
      </c>
      <c r="I6541" s="9">
        <v>4</v>
      </c>
    </row>
    <row r="6542">
      <c r="A6542" s="257" t="s">
        <v>7640</v>
      </c>
      <c r="B6542" s="9">
        <v>7</v>
      </c>
      <c r="C6542" s="257" t="s">
        <v>13820</v>
      </c>
      <c r="D6542" s="9">
        <v>1278895.2021140046</v>
      </c>
      <c r="E6542" s="9">
        <v>1745846.2852634841</v>
      </c>
      <c r="F6542" s="257" t="s">
        <v>18113</v>
      </c>
      <c r="G6542" s="9"/>
      <c r="H6542" s="257" t="s">
        <v>25870</v>
      </c>
      <c r="I6542" s="9">
        <v>4</v>
      </c>
    </row>
    <row r="6543">
      <c r="A6543" s="257" t="s">
        <v>7641</v>
      </c>
      <c r="B6543" s="9">
        <v>7</v>
      </c>
      <c r="C6543" s="257" t="s">
        <v>13821</v>
      </c>
      <c r="D6543" s="9">
        <v>4855687320.0654392</v>
      </c>
      <c r="E6543" s="9">
        <v>1745846.2852634841</v>
      </c>
      <c r="F6543" s="257" t="s">
        <v>18113</v>
      </c>
      <c r="G6543" s="9"/>
      <c r="H6543" s="257" t="s">
        <v>25870</v>
      </c>
      <c r="I6543" s="9">
        <v>4</v>
      </c>
    </row>
    <row r="6544">
      <c r="A6544" s="257" t="s">
        <v>7642</v>
      </c>
      <c r="B6544" s="9">
        <v>7</v>
      </c>
      <c r="C6544" s="257" t="s">
        <v>13822</v>
      </c>
      <c r="D6544" s="9">
        <v>0.73253597003873283</v>
      </c>
      <c r="E6544" s="9">
        <v>1745846.2852634841</v>
      </c>
      <c r="F6544" s="257" t="s">
        <v>18113</v>
      </c>
      <c r="G6544" s="9"/>
      <c r="H6544" s="257" t="s">
        <v>25870</v>
      </c>
      <c r="I6544" s="9">
        <v>4</v>
      </c>
    </row>
    <row r="6545">
      <c r="A6545" s="257" t="s">
        <v>7643</v>
      </c>
      <c r="B6545" s="9">
        <v>7</v>
      </c>
      <c r="C6545" s="257" t="s">
        <v>13823</v>
      </c>
      <c r="D6545" s="9">
        <v>2781.2799792580913</v>
      </c>
      <c r="E6545" s="9">
        <v>1745846.2852634841</v>
      </c>
      <c r="F6545" s="257" t="s">
        <v>18113</v>
      </c>
      <c r="G6545" s="9"/>
      <c r="H6545" s="257" t="s">
        <v>25870</v>
      </c>
      <c r="I6545" s="9">
        <v>4</v>
      </c>
    </row>
    <row r="6546">
      <c r="A6546" s="257" t="s">
        <v>7644</v>
      </c>
      <c r="B6546" s="9">
        <v>7</v>
      </c>
      <c r="C6546" s="257" t="s">
        <v>13820</v>
      </c>
      <c r="D6546" s="9">
        <v>0</v>
      </c>
      <c r="E6546" s="9">
        <v>1745846.2852634841</v>
      </c>
      <c r="F6546" s="257" t="s">
        <v>18114</v>
      </c>
      <c r="G6546" s="9"/>
      <c r="H6546" s="257" t="s">
        <v>25870</v>
      </c>
      <c r="I6546" s="9">
        <v>4</v>
      </c>
    </row>
    <row r="6547">
      <c r="A6547" s="257" t="s">
        <v>7645</v>
      </c>
      <c r="B6547" s="9">
        <v>7</v>
      </c>
      <c r="C6547" s="257" t="s">
        <v>13821</v>
      </c>
      <c r="D6547" s="9">
        <v>0</v>
      </c>
      <c r="E6547" s="9">
        <v>1745846.2852634841</v>
      </c>
      <c r="F6547" s="257" t="s">
        <v>18114</v>
      </c>
      <c r="G6547" s="9"/>
      <c r="H6547" s="257" t="s">
        <v>25870</v>
      </c>
      <c r="I6547" s="9">
        <v>4</v>
      </c>
    </row>
    <row r="6548">
      <c r="A6548" s="257" t="s">
        <v>7646</v>
      </c>
      <c r="B6548" s="9">
        <v>7</v>
      </c>
      <c r="C6548" s="257" t="s">
        <v>13822</v>
      </c>
      <c r="D6548" s="9">
        <v>0</v>
      </c>
      <c r="E6548" s="9">
        <v>1745846.2852634841</v>
      </c>
      <c r="F6548" s="257" t="s">
        <v>18114</v>
      </c>
      <c r="G6548" s="9"/>
      <c r="H6548" s="257" t="s">
        <v>25870</v>
      </c>
      <c r="I6548" s="9">
        <v>4</v>
      </c>
    </row>
    <row r="6549">
      <c r="A6549" s="257" t="s">
        <v>7647</v>
      </c>
      <c r="B6549" s="9">
        <v>7</v>
      </c>
      <c r="C6549" s="257" t="s">
        <v>13823</v>
      </c>
      <c r="D6549" s="9">
        <v>0</v>
      </c>
      <c r="E6549" s="9">
        <v>1745846.2852634841</v>
      </c>
      <c r="F6549" s="257" t="s">
        <v>18114</v>
      </c>
      <c r="G6549" s="9"/>
      <c r="H6549" s="257" t="s">
        <v>25870</v>
      </c>
      <c r="I6549" s="9">
        <v>4</v>
      </c>
    </row>
    <row r="6550">
      <c r="A6550" s="257" t="s">
        <v>7648</v>
      </c>
      <c r="B6550" s="9">
        <v>7</v>
      </c>
      <c r="C6550" s="257" t="s">
        <v>13820</v>
      </c>
      <c r="D6550" s="9">
        <v>0</v>
      </c>
      <c r="E6550" s="9">
        <v>1745846.2852634841</v>
      </c>
      <c r="F6550" s="257" t="s">
        <v>18115</v>
      </c>
      <c r="G6550" s="9"/>
      <c r="H6550" s="257" t="s">
        <v>25870</v>
      </c>
      <c r="I6550" s="9">
        <v>4</v>
      </c>
    </row>
    <row r="6551">
      <c r="A6551" s="257" t="s">
        <v>7649</v>
      </c>
      <c r="B6551" s="9">
        <v>7</v>
      </c>
      <c r="C6551" s="257" t="s">
        <v>13821</v>
      </c>
      <c r="D6551" s="9">
        <v>0</v>
      </c>
      <c r="E6551" s="9">
        <v>1745846.2852634841</v>
      </c>
      <c r="F6551" s="257" t="s">
        <v>18115</v>
      </c>
      <c r="G6551" s="9"/>
      <c r="H6551" s="257" t="s">
        <v>25870</v>
      </c>
      <c r="I6551" s="9">
        <v>4</v>
      </c>
    </row>
    <row r="6552">
      <c r="A6552" s="257" t="s">
        <v>7650</v>
      </c>
      <c r="B6552" s="9">
        <v>7</v>
      </c>
      <c r="C6552" s="257" t="s">
        <v>13822</v>
      </c>
      <c r="D6552" s="9">
        <v>0</v>
      </c>
      <c r="E6552" s="9">
        <v>1745846.2852634841</v>
      </c>
      <c r="F6552" s="257" t="s">
        <v>18115</v>
      </c>
      <c r="G6552" s="9"/>
      <c r="H6552" s="257" t="s">
        <v>25870</v>
      </c>
      <c r="I6552" s="9">
        <v>4</v>
      </c>
    </row>
    <row r="6553">
      <c r="A6553" s="257" t="s">
        <v>7651</v>
      </c>
      <c r="B6553" s="9">
        <v>7</v>
      </c>
      <c r="C6553" s="257" t="s">
        <v>13823</v>
      </c>
      <c r="D6553" s="9">
        <v>0</v>
      </c>
      <c r="E6553" s="9">
        <v>1745846.2852634841</v>
      </c>
      <c r="F6553" s="257" t="s">
        <v>18115</v>
      </c>
      <c r="G6553" s="9"/>
      <c r="H6553" s="257" t="s">
        <v>25870</v>
      </c>
      <c r="I6553" s="9">
        <v>4</v>
      </c>
    </row>
    <row r="6554">
      <c r="A6554" s="257" t="s">
        <v>7652</v>
      </c>
      <c r="B6554" s="9">
        <v>7</v>
      </c>
      <c r="C6554" s="257" t="s">
        <v>13820</v>
      </c>
      <c r="D6554" s="9">
        <v>582381.31268972135</v>
      </c>
      <c r="E6554" s="9">
        <v>1745846.2852634841</v>
      </c>
      <c r="F6554" s="257" t="s">
        <v>18116</v>
      </c>
      <c r="G6554" s="9"/>
      <c r="H6554" s="257" t="s">
        <v>25870</v>
      </c>
      <c r="I6554" s="9">
        <v>4</v>
      </c>
    </row>
    <row r="6555">
      <c r="A6555" s="257" t="s">
        <v>7653</v>
      </c>
      <c r="B6555" s="9">
        <v>7</v>
      </c>
      <c r="C6555" s="257" t="s">
        <v>13821</v>
      </c>
      <c r="D6555" s="9">
        <v>174642508.16989985</v>
      </c>
      <c r="E6555" s="9">
        <v>1745846.2852634841</v>
      </c>
      <c r="F6555" s="257" t="s">
        <v>18116</v>
      </c>
      <c r="G6555" s="9"/>
      <c r="H6555" s="257" t="s">
        <v>25870</v>
      </c>
      <c r="I6555" s="9">
        <v>4</v>
      </c>
    </row>
    <row r="6556">
      <c r="A6556" s="257" t="s">
        <v>7654</v>
      </c>
      <c r="B6556" s="9">
        <v>7</v>
      </c>
      <c r="C6556" s="257" t="s">
        <v>13822</v>
      </c>
      <c r="D6556" s="9">
        <v>0.33358109336746566</v>
      </c>
      <c r="E6556" s="9">
        <v>1745846.2852634841</v>
      </c>
      <c r="F6556" s="257" t="s">
        <v>18116</v>
      </c>
      <c r="G6556" s="9"/>
      <c r="H6556" s="257" t="s">
        <v>25870</v>
      </c>
      <c r="I6556" s="9">
        <v>4</v>
      </c>
    </row>
    <row r="6557">
      <c r="A6557" s="257" t="s">
        <v>7655</v>
      </c>
      <c r="B6557" s="9">
        <v>7</v>
      </c>
      <c r="C6557" s="257" t="s">
        <v>13823</v>
      </c>
      <c r="D6557" s="9">
        <v>100.03315277183334</v>
      </c>
      <c r="E6557" s="9">
        <v>1745846.2852634841</v>
      </c>
      <c r="F6557" s="257" t="s">
        <v>18116</v>
      </c>
      <c r="G6557" s="9"/>
      <c r="H6557" s="257" t="s">
        <v>25870</v>
      </c>
      <c r="I6557" s="9">
        <v>4</v>
      </c>
    </row>
    <row r="6558">
      <c r="A6558" s="257" t="s">
        <v>7656</v>
      </c>
      <c r="B6558" s="9">
        <v>7</v>
      </c>
      <c r="C6558" s="257" t="s">
        <v>13820</v>
      </c>
      <c r="D6558" s="9">
        <v>0</v>
      </c>
      <c r="E6558" s="9">
        <v>1745846.2852634841</v>
      </c>
      <c r="F6558" s="257" t="s">
        <v>18117</v>
      </c>
      <c r="G6558" s="9"/>
      <c r="H6558" s="257" t="s">
        <v>25870</v>
      </c>
      <c r="I6558" s="9">
        <v>4</v>
      </c>
    </row>
    <row r="6559">
      <c r="A6559" s="257" t="s">
        <v>7657</v>
      </c>
      <c r="B6559" s="9">
        <v>7</v>
      </c>
      <c r="C6559" s="257" t="s">
        <v>13821</v>
      </c>
      <c r="D6559" s="9">
        <v>0</v>
      </c>
      <c r="E6559" s="9">
        <v>1745846.2852634841</v>
      </c>
      <c r="F6559" s="257" t="s">
        <v>18117</v>
      </c>
      <c r="G6559" s="9"/>
      <c r="H6559" s="257" t="s">
        <v>25870</v>
      </c>
      <c r="I6559" s="9">
        <v>4</v>
      </c>
    </row>
    <row r="6560">
      <c r="A6560" s="257" t="s">
        <v>7658</v>
      </c>
      <c r="B6560" s="9">
        <v>7</v>
      </c>
      <c r="C6560" s="257" t="s">
        <v>13822</v>
      </c>
      <c r="D6560" s="9">
        <v>0</v>
      </c>
      <c r="E6560" s="9">
        <v>1745846.2852634841</v>
      </c>
      <c r="F6560" s="257" t="s">
        <v>18117</v>
      </c>
      <c r="G6560" s="9"/>
      <c r="H6560" s="257" t="s">
        <v>25870</v>
      </c>
      <c r="I6560" s="9">
        <v>4</v>
      </c>
    </row>
    <row r="6561">
      <c r="A6561" s="257" t="s">
        <v>7659</v>
      </c>
      <c r="B6561" s="9">
        <v>7</v>
      </c>
      <c r="C6561" s="257" t="s">
        <v>13823</v>
      </c>
      <c r="D6561" s="9">
        <v>0</v>
      </c>
      <c r="E6561" s="9">
        <v>1745846.2852634841</v>
      </c>
      <c r="F6561" s="257" t="s">
        <v>18117</v>
      </c>
      <c r="G6561" s="9"/>
      <c r="H6561" s="257" t="s">
        <v>25870</v>
      </c>
      <c r="I6561" s="9">
        <v>4</v>
      </c>
    </row>
    <row r="6562">
      <c r="A6562" s="257" t="s">
        <v>7660</v>
      </c>
      <c r="B6562" s="9">
        <v>7</v>
      </c>
      <c r="C6562" s="257" t="s">
        <v>13820</v>
      </c>
      <c r="D6562" s="9">
        <v>0</v>
      </c>
      <c r="E6562" s="9">
        <v>1745846.2852634841</v>
      </c>
      <c r="F6562" s="257" t="s">
        <v>18118</v>
      </c>
      <c r="G6562" s="9"/>
      <c r="H6562" s="257" t="s">
        <v>25870</v>
      </c>
      <c r="I6562" s="9">
        <v>4</v>
      </c>
    </row>
    <row r="6563">
      <c r="A6563" s="257" t="s">
        <v>7661</v>
      </c>
      <c r="B6563" s="9">
        <v>7</v>
      </c>
      <c r="C6563" s="257" t="s">
        <v>13821</v>
      </c>
      <c r="D6563" s="9">
        <v>0</v>
      </c>
      <c r="E6563" s="9">
        <v>1745846.2852634841</v>
      </c>
      <c r="F6563" s="257" t="s">
        <v>18118</v>
      </c>
      <c r="G6563" s="9"/>
      <c r="H6563" s="257" t="s">
        <v>25870</v>
      </c>
      <c r="I6563" s="9">
        <v>4</v>
      </c>
    </row>
    <row r="6564">
      <c r="A6564" s="257" t="s">
        <v>7662</v>
      </c>
      <c r="B6564" s="9">
        <v>7</v>
      </c>
      <c r="C6564" s="257" t="s">
        <v>13822</v>
      </c>
      <c r="D6564" s="9">
        <v>0</v>
      </c>
      <c r="E6564" s="9">
        <v>1745846.2852634841</v>
      </c>
      <c r="F6564" s="257" t="s">
        <v>18118</v>
      </c>
      <c r="G6564" s="9"/>
      <c r="H6564" s="257" t="s">
        <v>25870</v>
      </c>
      <c r="I6564" s="9">
        <v>4</v>
      </c>
    </row>
    <row r="6565">
      <c r="A6565" s="257" t="s">
        <v>7663</v>
      </c>
      <c r="B6565" s="9">
        <v>7</v>
      </c>
      <c r="C6565" s="257" t="s">
        <v>13823</v>
      </c>
      <c r="D6565" s="9">
        <v>0</v>
      </c>
      <c r="E6565" s="9">
        <v>1745846.2852634841</v>
      </c>
      <c r="F6565" s="257" t="s">
        <v>18118</v>
      </c>
      <c r="G6565" s="9"/>
      <c r="H6565" s="257" t="s">
        <v>25870</v>
      </c>
      <c r="I6565" s="9">
        <v>4</v>
      </c>
    </row>
    <row r="6566">
      <c r="A6566" s="257" t="s">
        <v>7664</v>
      </c>
      <c r="B6566" s="9">
        <v>7</v>
      </c>
      <c r="C6566" s="257" t="s">
        <v>13820</v>
      </c>
      <c r="D6566" s="9">
        <v>582381.31268972135</v>
      </c>
      <c r="E6566" s="9">
        <v>1745846.2852634841</v>
      </c>
      <c r="F6566" s="257" t="s">
        <v>18119</v>
      </c>
      <c r="G6566" s="9"/>
      <c r="H6566" s="257" t="s">
        <v>25870</v>
      </c>
      <c r="I6566" s="9">
        <v>4</v>
      </c>
    </row>
    <row r="6567">
      <c r="A6567" s="257" t="s">
        <v>7665</v>
      </c>
      <c r="B6567" s="9">
        <v>7</v>
      </c>
      <c r="C6567" s="257" t="s">
        <v>13821</v>
      </c>
      <c r="D6567" s="9">
        <v>174642508.16989985</v>
      </c>
      <c r="E6567" s="9">
        <v>1745846.2852634841</v>
      </c>
      <c r="F6567" s="257" t="s">
        <v>18119</v>
      </c>
      <c r="G6567" s="9"/>
      <c r="H6567" s="257" t="s">
        <v>25870</v>
      </c>
      <c r="I6567" s="9">
        <v>4</v>
      </c>
    </row>
    <row r="6568">
      <c r="A6568" s="257" t="s">
        <v>7666</v>
      </c>
      <c r="B6568" s="9">
        <v>7</v>
      </c>
      <c r="C6568" s="257" t="s">
        <v>13822</v>
      </c>
      <c r="D6568" s="9">
        <v>0.33358109336746566</v>
      </c>
      <c r="E6568" s="9">
        <v>1745846.2852634841</v>
      </c>
      <c r="F6568" s="257" t="s">
        <v>18119</v>
      </c>
      <c r="G6568" s="9"/>
      <c r="H6568" s="257" t="s">
        <v>25870</v>
      </c>
      <c r="I6568" s="9">
        <v>4</v>
      </c>
    </row>
    <row r="6569">
      <c r="A6569" s="257" t="s">
        <v>7667</v>
      </c>
      <c r="B6569" s="9">
        <v>7</v>
      </c>
      <c r="C6569" s="257" t="s">
        <v>13823</v>
      </c>
      <c r="D6569" s="9">
        <v>100.03315277183334</v>
      </c>
      <c r="E6569" s="9">
        <v>1745846.2852634841</v>
      </c>
      <c r="F6569" s="257" t="s">
        <v>18119</v>
      </c>
      <c r="G6569" s="9"/>
      <c r="H6569" s="257" t="s">
        <v>25870</v>
      </c>
      <c r="I6569" s="9">
        <v>4</v>
      </c>
    </row>
    <row r="6570">
      <c r="A6570" s="257" t="s">
        <v>7668</v>
      </c>
      <c r="B6570" s="9">
        <v>7</v>
      </c>
      <c r="C6570" s="257" t="s">
        <v>13820</v>
      </c>
      <c r="D6570" s="9">
        <v>582381.31268972135</v>
      </c>
      <c r="E6570" s="9">
        <v>1745846.2852634841</v>
      </c>
      <c r="F6570" s="257" t="s">
        <v>18120</v>
      </c>
      <c r="G6570" s="9"/>
      <c r="H6570" s="257" t="s">
        <v>25870</v>
      </c>
      <c r="I6570" s="9">
        <v>4</v>
      </c>
    </row>
    <row r="6571">
      <c r="A6571" s="257" t="s">
        <v>7669</v>
      </c>
      <c r="B6571" s="9">
        <v>7</v>
      </c>
      <c r="C6571" s="257" t="s">
        <v>13821</v>
      </c>
      <c r="D6571" s="9">
        <v>174642508.16989985</v>
      </c>
      <c r="E6571" s="9">
        <v>1745846.2852634841</v>
      </c>
      <c r="F6571" s="257" t="s">
        <v>18120</v>
      </c>
      <c r="G6571" s="9"/>
      <c r="H6571" s="257" t="s">
        <v>25870</v>
      </c>
      <c r="I6571" s="9">
        <v>4</v>
      </c>
    </row>
    <row r="6572">
      <c r="A6572" s="257" t="s">
        <v>7670</v>
      </c>
      <c r="B6572" s="9">
        <v>7</v>
      </c>
      <c r="C6572" s="257" t="s">
        <v>13822</v>
      </c>
      <c r="D6572" s="9">
        <v>0.33358109336746566</v>
      </c>
      <c r="E6572" s="9">
        <v>1745846.2852634841</v>
      </c>
      <c r="F6572" s="257" t="s">
        <v>18120</v>
      </c>
      <c r="G6572" s="9"/>
      <c r="H6572" s="257" t="s">
        <v>25870</v>
      </c>
      <c r="I6572" s="9">
        <v>4</v>
      </c>
    </row>
    <row r="6573">
      <c r="A6573" s="257" t="s">
        <v>7671</v>
      </c>
      <c r="B6573" s="9">
        <v>7</v>
      </c>
      <c r="C6573" s="257" t="s">
        <v>13823</v>
      </c>
      <c r="D6573" s="9">
        <v>100.03315277183334</v>
      </c>
      <c r="E6573" s="9">
        <v>1745846.2852634841</v>
      </c>
      <c r="F6573" s="257" t="s">
        <v>18120</v>
      </c>
      <c r="G6573" s="9"/>
      <c r="H6573" s="257" t="s">
        <v>25870</v>
      </c>
      <c r="I6573" s="9">
        <v>4</v>
      </c>
    </row>
    <row r="6574">
      <c r="A6574" s="257" t="s">
        <v>7672</v>
      </c>
      <c r="B6574" s="9">
        <v>7</v>
      </c>
      <c r="C6574" s="257" t="s">
        <v>13820</v>
      </c>
      <c r="D6574" s="9">
        <v>1733166.997089406</v>
      </c>
      <c r="E6574" s="9">
        <v>1745846.2852634841</v>
      </c>
      <c r="F6574" s="257" t="s">
        <v>18121</v>
      </c>
      <c r="G6574" s="9"/>
      <c r="H6574" s="257" t="s">
        <v>25870</v>
      </c>
      <c r="I6574" s="9">
        <v>4</v>
      </c>
    </row>
    <row r="6575">
      <c r="A6575" s="257" t="s">
        <v>7673</v>
      </c>
      <c r="B6575" s="9">
        <v>7</v>
      </c>
      <c r="C6575" s="257" t="s">
        <v>13821</v>
      </c>
      <c r="D6575" s="9">
        <v>10195148831.345934</v>
      </c>
      <c r="E6575" s="9">
        <v>1745846.2852634841</v>
      </c>
      <c r="F6575" s="257" t="s">
        <v>18121</v>
      </c>
      <c r="G6575" s="9"/>
      <c r="H6575" s="257" t="s">
        <v>25870</v>
      </c>
      <c r="I6575" s="9">
        <v>4</v>
      </c>
    </row>
    <row r="6576">
      <c r="A6576" s="257" t="s">
        <v>7674</v>
      </c>
      <c r="B6576" s="9">
        <v>7</v>
      </c>
      <c r="C6576" s="257" t="s">
        <v>13822</v>
      </c>
      <c r="D6576" s="9">
        <v>0.99273745444767802</v>
      </c>
      <c r="E6576" s="9">
        <v>1745846.2852634841</v>
      </c>
      <c r="F6576" s="257" t="s">
        <v>18121</v>
      </c>
      <c r="G6576" s="9"/>
      <c r="H6576" s="257" t="s">
        <v>25870</v>
      </c>
      <c r="I6576" s="9">
        <v>4</v>
      </c>
    </row>
    <row r="6577">
      <c r="A6577" s="257" t="s">
        <v>7675</v>
      </c>
      <c r="B6577" s="9">
        <v>7</v>
      </c>
      <c r="C6577" s="257" t="s">
        <v>13823</v>
      </c>
      <c r="D6577" s="9">
        <v>5839.6600648076392</v>
      </c>
      <c r="E6577" s="9">
        <v>1745846.2852634841</v>
      </c>
      <c r="F6577" s="257" t="s">
        <v>18121</v>
      </c>
      <c r="G6577" s="9"/>
      <c r="H6577" s="257" t="s">
        <v>25870</v>
      </c>
      <c r="I6577" s="9">
        <v>4</v>
      </c>
    </row>
    <row r="6578">
      <c r="A6578" s="257" t="s">
        <v>7676</v>
      </c>
      <c r="B6578" s="9">
        <v>7</v>
      </c>
      <c r="C6578" s="257" t="s">
        <v>13820</v>
      </c>
      <c r="D6578" s="9">
        <v>1733166.997089406</v>
      </c>
      <c r="E6578" s="9">
        <v>1745846.2852634841</v>
      </c>
      <c r="F6578" s="257" t="s">
        <v>18122</v>
      </c>
      <c r="G6578" s="9"/>
      <c r="H6578" s="257" t="s">
        <v>25870</v>
      </c>
      <c r="I6578" s="9">
        <v>4</v>
      </c>
    </row>
    <row r="6579">
      <c r="A6579" s="257" t="s">
        <v>7677</v>
      </c>
      <c r="B6579" s="9">
        <v>7</v>
      </c>
      <c r="C6579" s="257" t="s">
        <v>13821</v>
      </c>
      <c r="D6579" s="9">
        <v>10020506323.176033</v>
      </c>
      <c r="E6579" s="9">
        <v>1745846.2852634841</v>
      </c>
      <c r="F6579" s="257" t="s">
        <v>18122</v>
      </c>
      <c r="G6579" s="9"/>
      <c r="H6579" s="257" t="s">
        <v>25870</v>
      </c>
      <c r="I6579" s="9">
        <v>4</v>
      </c>
    </row>
    <row r="6580">
      <c r="A6580" s="257" t="s">
        <v>7678</v>
      </c>
      <c r="B6580" s="9">
        <v>7</v>
      </c>
      <c r="C6580" s="257" t="s">
        <v>13822</v>
      </c>
      <c r="D6580" s="9">
        <v>0.99273745444767802</v>
      </c>
      <c r="E6580" s="9">
        <v>1745846.2852634841</v>
      </c>
      <c r="F6580" s="257" t="s">
        <v>18122</v>
      </c>
      <c r="G6580" s="9"/>
      <c r="H6580" s="257" t="s">
        <v>25870</v>
      </c>
      <c r="I6580" s="9">
        <v>4</v>
      </c>
    </row>
    <row r="6581">
      <c r="A6581" s="257" t="s">
        <v>7679</v>
      </c>
      <c r="B6581" s="9">
        <v>7</v>
      </c>
      <c r="C6581" s="257" t="s">
        <v>13823</v>
      </c>
      <c r="D6581" s="9">
        <v>5739.6269120358056</v>
      </c>
      <c r="E6581" s="9">
        <v>1745846.2852634841</v>
      </c>
      <c r="F6581" s="257" t="s">
        <v>18122</v>
      </c>
      <c r="G6581" s="9"/>
      <c r="H6581" s="257" t="s">
        <v>25870</v>
      </c>
      <c r="I6581" s="9">
        <v>4</v>
      </c>
    </row>
    <row r="6582">
      <c r="A6582" s="257" t="s">
        <v>7680</v>
      </c>
      <c r="B6582" s="9">
        <v>7</v>
      </c>
      <c r="C6582" s="257" t="s">
        <v>13820</v>
      </c>
      <c r="D6582" s="9">
        <v>1733166.997089406</v>
      </c>
      <c r="E6582" s="9">
        <v>1745846.2852634841</v>
      </c>
      <c r="F6582" s="257" t="s">
        <v>18123</v>
      </c>
      <c r="G6582" s="9"/>
      <c r="H6582" s="257" t="s">
        <v>25870</v>
      </c>
      <c r="I6582" s="9">
        <v>4</v>
      </c>
    </row>
    <row r="6583">
      <c r="A6583" s="257" t="s">
        <v>7681</v>
      </c>
      <c r="B6583" s="9">
        <v>7</v>
      </c>
      <c r="C6583" s="257" t="s">
        <v>13821</v>
      </c>
      <c r="D6583" s="9">
        <v>10020506323.176033</v>
      </c>
      <c r="E6583" s="9">
        <v>1745846.2852634841</v>
      </c>
      <c r="F6583" s="257" t="s">
        <v>18123</v>
      </c>
      <c r="G6583" s="9"/>
      <c r="H6583" s="257" t="s">
        <v>25870</v>
      </c>
      <c r="I6583" s="9">
        <v>4</v>
      </c>
    </row>
    <row r="6584">
      <c r="A6584" s="257" t="s">
        <v>7682</v>
      </c>
      <c r="B6584" s="9">
        <v>7</v>
      </c>
      <c r="C6584" s="257" t="s">
        <v>13822</v>
      </c>
      <c r="D6584" s="9">
        <v>0.99273745444767802</v>
      </c>
      <c r="E6584" s="9">
        <v>1745846.2852634841</v>
      </c>
      <c r="F6584" s="257" t="s">
        <v>18123</v>
      </c>
      <c r="G6584" s="9"/>
      <c r="H6584" s="257" t="s">
        <v>25870</v>
      </c>
      <c r="I6584" s="9">
        <v>4</v>
      </c>
    </row>
    <row r="6585">
      <c r="A6585" s="257" t="s">
        <v>7683</v>
      </c>
      <c r="B6585" s="9">
        <v>7</v>
      </c>
      <c r="C6585" s="257" t="s">
        <v>13823</v>
      </c>
      <c r="D6585" s="9">
        <v>5739.6269120358056</v>
      </c>
      <c r="E6585" s="9">
        <v>1745846.2852634841</v>
      </c>
      <c r="F6585" s="257" t="s">
        <v>18123</v>
      </c>
      <c r="G6585" s="9"/>
      <c r="H6585" s="257" t="s">
        <v>25870</v>
      </c>
      <c r="I6585" s="9">
        <v>4</v>
      </c>
    </row>
    <row r="6586">
      <c r="A6586" s="257" t="s">
        <v>7684</v>
      </c>
      <c r="B6586" s="9">
        <v>7</v>
      </c>
      <c r="C6586" s="257" t="s">
        <v>13820</v>
      </c>
      <c r="D6586" s="9">
        <v>1745846.2852634841</v>
      </c>
      <c r="E6586" s="9">
        <v>1745846.2852634841</v>
      </c>
      <c r="F6586" s="257" t="s">
        <v>18124</v>
      </c>
      <c r="G6586" s="9"/>
      <c r="H6586" s="257" t="s">
        <v>25870</v>
      </c>
      <c r="I6586" s="9">
        <v>4</v>
      </c>
    </row>
    <row r="6587">
      <c r="A6587" s="257" t="s">
        <v>7685</v>
      </c>
      <c r="B6587" s="9">
        <v>7</v>
      </c>
      <c r="C6587" s="257" t="s">
        <v>13821</v>
      </c>
      <c r="D6587" s="9">
        <v>2872030489.3002548</v>
      </c>
      <c r="E6587" s="9">
        <v>1745846.2852634841</v>
      </c>
      <c r="F6587" s="257" t="s">
        <v>18124</v>
      </c>
      <c r="G6587" s="9"/>
      <c r="H6587" s="257" t="s">
        <v>25870</v>
      </c>
      <c r="I6587" s="9">
        <v>4</v>
      </c>
    </row>
    <row r="6588">
      <c r="A6588" s="257" t="s">
        <v>7686</v>
      </c>
      <c r="B6588" s="9">
        <v>7</v>
      </c>
      <c r="C6588" s="257" t="s">
        <v>13822</v>
      </c>
      <c r="D6588" s="9">
        <v>1</v>
      </c>
      <c r="E6588" s="9">
        <v>1745846.2852634841</v>
      </c>
      <c r="F6588" s="257" t="s">
        <v>18124</v>
      </c>
      <c r="G6588" s="9"/>
      <c r="H6588" s="257" t="s">
        <v>25870</v>
      </c>
      <c r="I6588" s="9">
        <v>4</v>
      </c>
    </row>
    <row r="6589">
      <c r="A6589" s="257" t="s">
        <v>7687</v>
      </c>
      <c r="B6589" s="9">
        <v>7</v>
      </c>
      <c r="C6589" s="257" t="s">
        <v>13823</v>
      </c>
      <c r="D6589" s="9">
        <v>1645.0649255566084</v>
      </c>
      <c r="E6589" s="9">
        <v>1745846.2852634841</v>
      </c>
      <c r="F6589" s="257" t="s">
        <v>18124</v>
      </c>
      <c r="G6589" s="9"/>
      <c r="H6589" s="257" t="s">
        <v>25870</v>
      </c>
      <c r="I6589" s="9">
        <v>4</v>
      </c>
    </row>
    <row r="6590">
      <c r="A6590" s="257" t="s">
        <v>7688</v>
      </c>
      <c r="B6590" s="9">
        <v>7</v>
      </c>
      <c r="C6590" s="257" t="s">
        <v>13820</v>
      </c>
      <c r="D6590" s="9">
        <v>1603690.0948059035</v>
      </c>
      <c r="E6590" s="9">
        <v>1745846.2852634841</v>
      </c>
      <c r="F6590" s="257" t="s">
        <v>18125</v>
      </c>
      <c r="G6590" s="9"/>
      <c r="H6590" s="257" t="s">
        <v>25870</v>
      </c>
      <c r="I6590" s="9">
        <v>4</v>
      </c>
    </row>
    <row r="6591">
      <c r="A6591" s="257" t="s">
        <v>7689</v>
      </c>
      <c r="B6591" s="9">
        <v>7</v>
      </c>
      <c r="C6591" s="257" t="s">
        <v>13821</v>
      </c>
      <c r="D6591" s="9">
        <v>6127712616.3856859</v>
      </c>
      <c r="E6591" s="9">
        <v>1745846.2852634841</v>
      </c>
      <c r="F6591" s="257" t="s">
        <v>18125</v>
      </c>
      <c r="G6591" s="9"/>
      <c r="H6591" s="257" t="s">
        <v>25870</v>
      </c>
      <c r="I6591" s="9">
        <v>4</v>
      </c>
    </row>
    <row r="6592">
      <c r="A6592" s="257" t="s">
        <v>7690</v>
      </c>
      <c r="B6592" s="9">
        <v>7</v>
      </c>
      <c r="C6592" s="257" t="s">
        <v>13822</v>
      </c>
      <c r="D6592" s="9">
        <v>0.91857462386150091</v>
      </c>
      <c r="E6592" s="9">
        <v>1745846.2852634841</v>
      </c>
      <c r="F6592" s="257" t="s">
        <v>18125</v>
      </c>
      <c r="G6592" s="9"/>
      <c r="H6592" s="257" t="s">
        <v>25870</v>
      </c>
      <c r="I6592" s="9">
        <v>4</v>
      </c>
    </row>
    <row r="6593">
      <c r="A6593" s="257" t="s">
        <v>7691</v>
      </c>
      <c r="B6593" s="9">
        <v>7</v>
      </c>
      <c r="C6593" s="257" t="s">
        <v>13823</v>
      </c>
      <c r="D6593" s="9">
        <v>3509.8809489180703</v>
      </c>
      <c r="E6593" s="9">
        <v>1745846.2852634841</v>
      </c>
      <c r="F6593" s="257" t="s">
        <v>18125</v>
      </c>
      <c r="G6593" s="9"/>
      <c r="H6593" s="257" t="s">
        <v>25870</v>
      </c>
      <c r="I6593" s="9">
        <v>4</v>
      </c>
    </row>
    <row r="6594">
      <c r="A6594" s="257" t="s">
        <v>7692</v>
      </c>
      <c r="B6594" s="9">
        <v>7</v>
      </c>
      <c r="C6594" s="257" t="s">
        <v>13820</v>
      </c>
      <c r="D6594" s="9">
        <v>1743986.2468502244</v>
      </c>
      <c r="E6594" s="9">
        <v>1745846.2852634841</v>
      </c>
      <c r="F6594" s="257" t="s">
        <v>18126</v>
      </c>
      <c r="G6594" s="9"/>
      <c r="H6594" s="257" t="s">
        <v>25870</v>
      </c>
      <c r="I6594" s="9">
        <v>4</v>
      </c>
    </row>
    <row r="6595">
      <c r="A6595" s="257" t="s">
        <v>7693</v>
      </c>
      <c r="B6595" s="9">
        <v>7</v>
      </c>
      <c r="C6595" s="257" t="s">
        <v>13821</v>
      </c>
      <c r="D6595" s="9">
        <v>16148218939.56172</v>
      </c>
      <c r="E6595" s="9">
        <v>1745846.2852634841</v>
      </c>
      <c r="F6595" s="257" t="s">
        <v>18126</v>
      </c>
      <c r="G6595" s="9"/>
      <c r="H6595" s="257" t="s">
        <v>25870</v>
      </c>
      <c r="I6595" s="9">
        <v>4</v>
      </c>
    </row>
    <row r="6596">
      <c r="A6596" s="257" t="s">
        <v>7694</v>
      </c>
      <c r="B6596" s="9">
        <v>7</v>
      </c>
      <c r="C6596" s="257" t="s">
        <v>13822</v>
      </c>
      <c r="D6596" s="9">
        <v>0.99893459210644142</v>
      </c>
      <c r="E6596" s="9">
        <v>1745846.2852634841</v>
      </c>
      <c r="F6596" s="257" t="s">
        <v>18126</v>
      </c>
      <c r="G6596" s="9"/>
      <c r="H6596" s="257" t="s">
        <v>25870</v>
      </c>
      <c r="I6596" s="9">
        <v>4</v>
      </c>
    </row>
    <row r="6597">
      <c r="A6597" s="257" t="s">
        <v>7695</v>
      </c>
      <c r="B6597" s="9">
        <v>7</v>
      </c>
      <c r="C6597" s="257" t="s">
        <v>13823</v>
      </c>
      <c r="D6597" s="9">
        <v>9249.5078609538759</v>
      </c>
      <c r="E6597" s="9">
        <v>1745846.2852634841</v>
      </c>
      <c r="F6597" s="257" t="s">
        <v>18126</v>
      </c>
      <c r="G6597" s="9"/>
      <c r="H6597" s="257" t="s">
        <v>25870</v>
      </c>
      <c r="I6597" s="9">
        <v>4</v>
      </c>
    </row>
    <row r="6598">
      <c r="A6598" s="257" t="s">
        <v>7696</v>
      </c>
      <c r="B6598" s="9">
        <v>7</v>
      </c>
      <c r="C6598" s="257" t="s">
        <v>13820</v>
      </c>
      <c r="D6598" s="9">
        <v>1743986.2468502244</v>
      </c>
      <c r="E6598" s="9">
        <v>1745846.2852634841</v>
      </c>
      <c r="F6598" s="257" t="s">
        <v>18127</v>
      </c>
      <c r="G6598" s="9"/>
      <c r="H6598" s="257" t="s">
        <v>25870</v>
      </c>
      <c r="I6598" s="9">
        <v>4</v>
      </c>
    </row>
    <row r="6599">
      <c r="A6599" s="257" t="s">
        <v>7697</v>
      </c>
      <c r="B6599" s="9">
        <v>7</v>
      </c>
      <c r="C6599" s="257" t="s">
        <v>13821</v>
      </c>
      <c r="D6599" s="9">
        <v>16148218939.56172</v>
      </c>
      <c r="E6599" s="9">
        <v>1745846.2852634841</v>
      </c>
      <c r="F6599" s="257" t="s">
        <v>18127</v>
      </c>
      <c r="G6599" s="9"/>
      <c r="H6599" s="257" t="s">
        <v>25870</v>
      </c>
      <c r="I6599" s="9">
        <v>4</v>
      </c>
    </row>
    <row r="6600">
      <c r="A6600" s="257" t="s">
        <v>7698</v>
      </c>
      <c r="B6600" s="9">
        <v>7</v>
      </c>
      <c r="C6600" s="257" t="s">
        <v>13822</v>
      </c>
      <c r="D6600" s="9">
        <v>0.99893459210644142</v>
      </c>
      <c r="E6600" s="9">
        <v>1745846.2852634841</v>
      </c>
      <c r="F6600" s="257" t="s">
        <v>18127</v>
      </c>
      <c r="G6600" s="9"/>
      <c r="H6600" s="257" t="s">
        <v>25870</v>
      </c>
      <c r="I6600" s="9">
        <v>4</v>
      </c>
    </row>
    <row r="6601">
      <c r="A6601" s="257" t="s">
        <v>7699</v>
      </c>
      <c r="B6601" s="9">
        <v>7</v>
      </c>
      <c r="C6601" s="257" t="s">
        <v>13823</v>
      </c>
      <c r="D6601" s="9">
        <v>9249.5078609538759</v>
      </c>
      <c r="E6601" s="9">
        <v>1745846.2852634841</v>
      </c>
      <c r="F6601" s="257" t="s">
        <v>18127</v>
      </c>
      <c r="G6601" s="9"/>
      <c r="H6601" s="257" t="s">
        <v>25870</v>
      </c>
      <c r="I6601" s="9">
        <v>4</v>
      </c>
    </row>
    <row r="6602">
      <c r="A6602" s="257" t="s">
        <v>7700</v>
      </c>
      <c r="B6602" s="9">
        <v>7</v>
      </c>
      <c r="C6602" s="257" t="s">
        <v>13820</v>
      </c>
      <c r="D6602" s="9">
        <v>1438864.6552085013</v>
      </c>
      <c r="E6602" s="9">
        <v>1745846.2852634841</v>
      </c>
      <c r="F6602" s="257" t="s">
        <v>18128</v>
      </c>
      <c r="G6602" s="9"/>
      <c r="H6602" s="257" t="s">
        <v>25870</v>
      </c>
      <c r="I6602" s="9">
        <v>4</v>
      </c>
    </row>
    <row r="6603">
      <c r="A6603" s="257" t="s">
        <v>7701</v>
      </c>
      <c r="B6603" s="9">
        <v>7</v>
      </c>
      <c r="C6603" s="257" t="s">
        <v>13821</v>
      </c>
      <c r="D6603" s="9">
        <v>5346400645.6975889</v>
      </c>
      <c r="E6603" s="9">
        <v>1745846.2852634841</v>
      </c>
      <c r="F6603" s="257" t="s">
        <v>18128</v>
      </c>
      <c r="G6603" s="9"/>
      <c r="H6603" s="257" t="s">
        <v>25870</v>
      </c>
      <c r="I6603" s="9">
        <v>4</v>
      </c>
    </row>
    <row r="6604">
      <c r="A6604" s="257" t="s">
        <v>7702</v>
      </c>
      <c r="B6604" s="9">
        <v>7</v>
      </c>
      <c r="C6604" s="257" t="s">
        <v>13822</v>
      </c>
      <c r="D6604" s="9">
        <v>0.82416457127630049</v>
      </c>
      <c r="E6604" s="9">
        <v>1745846.2852634841</v>
      </c>
      <c r="F6604" s="257" t="s">
        <v>18128</v>
      </c>
      <c r="G6604" s="9"/>
      <c r="H6604" s="257" t="s">
        <v>25870</v>
      </c>
      <c r="I6604" s="9">
        <v>4</v>
      </c>
    </row>
    <row r="6605">
      <c r="A6605" s="257" t="s">
        <v>7703</v>
      </c>
      <c r="B6605" s="9">
        <v>7</v>
      </c>
      <c r="C6605" s="257" t="s">
        <v>13823</v>
      </c>
      <c r="D6605" s="9">
        <v>3062.3547392608548</v>
      </c>
      <c r="E6605" s="9">
        <v>1745846.2852634841</v>
      </c>
      <c r="F6605" s="257" t="s">
        <v>18128</v>
      </c>
      <c r="G6605" s="9"/>
      <c r="H6605" s="257" t="s">
        <v>25870</v>
      </c>
      <c r="I6605" s="9">
        <v>4</v>
      </c>
    </row>
    <row r="6606">
      <c r="A6606" s="257" t="s">
        <v>7704</v>
      </c>
      <c r="B6606" s="9">
        <v>7</v>
      </c>
      <c r="C6606" s="257" t="s">
        <v>13820</v>
      </c>
      <c r="D6606" s="9">
        <v>1438864.6552085013</v>
      </c>
      <c r="E6606" s="9">
        <v>1745846.2852634841</v>
      </c>
      <c r="F6606" s="257" t="s">
        <v>18129</v>
      </c>
      <c r="G6606" s="9"/>
      <c r="H6606" s="257" t="s">
        <v>25870</v>
      </c>
      <c r="I6606" s="9">
        <v>4</v>
      </c>
    </row>
    <row r="6607">
      <c r="A6607" s="257" t="s">
        <v>7705</v>
      </c>
      <c r="B6607" s="9">
        <v>7</v>
      </c>
      <c r="C6607" s="257" t="s">
        <v>13821</v>
      </c>
      <c r="D6607" s="9">
        <v>5346400645.6975889</v>
      </c>
      <c r="E6607" s="9">
        <v>1745846.2852634841</v>
      </c>
      <c r="F6607" s="257" t="s">
        <v>18129</v>
      </c>
      <c r="G6607" s="9"/>
      <c r="H6607" s="257" t="s">
        <v>25870</v>
      </c>
      <c r="I6607" s="9">
        <v>4</v>
      </c>
    </row>
    <row r="6608">
      <c r="A6608" s="257" t="s">
        <v>7706</v>
      </c>
      <c r="B6608" s="9">
        <v>7</v>
      </c>
      <c r="C6608" s="257" t="s">
        <v>13822</v>
      </c>
      <c r="D6608" s="9">
        <v>0.82416457127630049</v>
      </c>
      <c r="E6608" s="9">
        <v>1745846.2852634841</v>
      </c>
      <c r="F6608" s="257" t="s">
        <v>18129</v>
      </c>
      <c r="G6608" s="9"/>
      <c r="H6608" s="257" t="s">
        <v>25870</v>
      </c>
      <c r="I6608" s="9">
        <v>4</v>
      </c>
    </row>
    <row r="6609">
      <c r="A6609" s="257" t="s">
        <v>7707</v>
      </c>
      <c r="B6609" s="9">
        <v>7</v>
      </c>
      <c r="C6609" s="257" t="s">
        <v>13823</v>
      </c>
      <c r="D6609" s="9">
        <v>3062.3547392608548</v>
      </c>
      <c r="E6609" s="9">
        <v>1745846.2852634841</v>
      </c>
      <c r="F6609" s="257" t="s">
        <v>18129</v>
      </c>
      <c r="G6609" s="9"/>
      <c r="H6609" s="257" t="s">
        <v>25870</v>
      </c>
      <c r="I6609" s="9">
        <v>4</v>
      </c>
    </row>
    <row r="6610">
      <c r="A6610" s="257" t="s">
        <v>7708</v>
      </c>
      <c r="B6610" s="9">
        <v>7</v>
      </c>
      <c r="C6610" s="257" t="s">
        <v>13820</v>
      </c>
      <c r="D6610" s="9">
        <v>1745846.2852634841</v>
      </c>
      <c r="E6610" s="9">
        <v>1745846.2852634841</v>
      </c>
      <c r="F6610" s="257" t="s">
        <v>18130</v>
      </c>
      <c r="G6610" s="9"/>
      <c r="H6610" s="257" t="s">
        <v>25870</v>
      </c>
      <c r="I6610" s="9">
        <v>4</v>
      </c>
    </row>
    <row r="6611">
      <c r="A6611" s="257" t="s">
        <v>7709</v>
      </c>
      <c r="B6611" s="9">
        <v>7</v>
      </c>
      <c r="C6611" s="257" t="s">
        <v>13821</v>
      </c>
      <c r="D6611" s="9">
        <v>4674105677.4784441</v>
      </c>
      <c r="E6611" s="9">
        <v>1745846.2852634841</v>
      </c>
      <c r="F6611" s="257" t="s">
        <v>18130</v>
      </c>
      <c r="G6611" s="9"/>
      <c r="H6611" s="257" t="s">
        <v>25870</v>
      </c>
      <c r="I6611" s="9">
        <v>4</v>
      </c>
    </row>
    <row r="6612">
      <c r="A6612" s="257" t="s">
        <v>7710</v>
      </c>
      <c r="B6612" s="9">
        <v>7</v>
      </c>
      <c r="C6612" s="257" t="s">
        <v>13822</v>
      </c>
      <c r="D6612" s="9">
        <v>1</v>
      </c>
      <c r="E6612" s="9">
        <v>1745846.2852634841</v>
      </c>
      <c r="F6612" s="257" t="s">
        <v>18130</v>
      </c>
      <c r="G6612" s="9"/>
      <c r="H6612" s="257" t="s">
        <v>25870</v>
      </c>
      <c r="I6612" s="9">
        <v>4</v>
      </c>
    </row>
    <row r="6613">
      <c r="A6613" s="257" t="s">
        <v>7711</v>
      </c>
      <c r="B6613" s="9">
        <v>7</v>
      </c>
      <c r="C6613" s="257" t="s">
        <v>13823</v>
      </c>
      <c r="D6613" s="9">
        <v>2677.2721727749504</v>
      </c>
      <c r="E6613" s="9">
        <v>1745846.2852634841</v>
      </c>
      <c r="F6613" s="257" t="s">
        <v>18130</v>
      </c>
      <c r="G6613" s="9"/>
      <c r="H6613" s="257" t="s">
        <v>25870</v>
      </c>
      <c r="I6613" s="9">
        <v>4</v>
      </c>
    </row>
    <row r="6614">
      <c r="A6614" s="257" t="s">
        <v>7712</v>
      </c>
      <c r="B6614" s="9">
        <v>7</v>
      </c>
      <c r="C6614" s="257" t="s">
        <v>13820</v>
      </c>
      <c r="D6614" s="9">
        <v>1745846.2852634841</v>
      </c>
      <c r="E6614" s="9">
        <v>1745846.2852634841</v>
      </c>
      <c r="F6614" s="257" t="s">
        <v>18131</v>
      </c>
      <c r="G6614" s="9"/>
      <c r="H6614" s="257" t="s">
        <v>25870</v>
      </c>
      <c r="I6614" s="9">
        <v>4</v>
      </c>
    </row>
    <row r="6615">
      <c r="A6615" s="257" t="s">
        <v>7713</v>
      </c>
      <c r="B6615" s="9">
        <v>7</v>
      </c>
      <c r="C6615" s="257" t="s">
        <v>13821</v>
      </c>
      <c r="D6615" s="9">
        <v>7727717809.365694</v>
      </c>
      <c r="E6615" s="9">
        <v>1745846.2852634841</v>
      </c>
      <c r="F6615" s="257" t="s">
        <v>18131</v>
      </c>
      <c r="G6615" s="9"/>
      <c r="H6615" s="257" t="s">
        <v>25870</v>
      </c>
      <c r="I6615" s="9">
        <v>4</v>
      </c>
    </row>
    <row r="6616">
      <c r="A6616" s="257" t="s">
        <v>7714</v>
      </c>
      <c r="B6616" s="9">
        <v>7</v>
      </c>
      <c r="C6616" s="257" t="s">
        <v>13822</v>
      </c>
      <c r="D6616" s="9">
        <v>1</v>
      </c>
      <c r="E6616" s="9">
        <v>1745846.2852634841</v>
      </c>
      <c r="F6616" s="257" t="s">
        <v>18131</v>
      </c>
      <c r="G6616" s="9"/>
      <c r="H6616" s="257" t="s">
        <v>25870</v>
      </c>
      <c r="I6616" s="9">
        <v>4</v>
      </c>
    </row>
    <row r="6617">
      <c r="A6617" s="257" t="s">
        <v>7715</v>
      </c>
      <c r="B6617" s="9">
        <v>7</v>
      </c>
      <c r="C6617" s="257" t="s">
        <v>13823</v>
      </c>
      <c r="D6617" s="9">
        <v>4426.3449048147004</v>
      </c>
      <c r="E6617" s="9">
        <v>1745846.2852634841</v>
      </c>
      <c r="F6617" s="257" t="s">
        <v>18131</v>
      </c>
      <c r="G6617" s="9"/>
      <c r="H6617" s="257" t="s">
        <v>25870</v>
      </c>
      <c r="I6617" s="9">
        <v>4</v>
      </c>
    </row>
    <row r="6618">
      <c r="A6618" s="257" t="s">
        <v>7716</v>
      </c>
      <c r="B6618" s="9">
        <v>7</v>
      </c>
      <c r="C6618" s="257" t="s">
        <v>13820</v>
      </c>
      <c r="D6618" s="9">
        <v>1486117.9932866932</v>
      </c>
      <c r="E6618" s="9">
        <v>1745846.2852634841</v>
      </c>
      <c r="F6618" s="257" t="s">
        <v>18132</v>
      </c>
      <c r="G6618" s="9"/>
      <c r="H6618" s="257" t="s">
        <v>25870</v>
      </c>
      <c r="I6618" s="9">
        <v>4</v>
      </c>
    </row>
    <row r="6619">
      <c r="A6619" s="257" t="s">
        <v>7717</v>
      </c>
      <c r="B6619" s="9">
        <v>7</v>
      </c>
      <c r="C6619" s="257" t="s">
        <v>13821</v>
      </c>
      <c r="D6619" s="9">
        <v>9734576569.8877563</v>
      </c>
      <c r="E6619" s="9">
        <v>1745846.2852634841</v>
      </c>
      <c r="F6619" s="257" t="s">
        <v>18132</v>
      </c>
      <c r="G6619" s="9"/>
      <c r="H6619" s="257" t="s">
        <v>25870</v>
      </c>
      <c r="I6619" s="9">
        <v>4</v>
      </c>
    </row>
    <row r="6620">
      <c r="A6620" s="257" t="s">
        <v>7718</v>
      </c>
      <c r="B6620" s="9">
        <v>7</v>
      </c>
      <c r="C6620" s="257" t="s">
        <v>13822</v>
      </c>
      <c r="D6620" s="9">
        <v>0.8512307216453523</v>
      </c>
      <c r="E6620" s="9">
        <v>1745846.2852634841</v>
      </c>
      <c r="F6620" s="257" t="s">
        <v>18132</v>
      </c>
      <c r="G6620" s="9"/>
      <c r="H6620" s="257" t="s">
        <v>25870</v>
      </c>
      <c r="I6620" s="9">
        <v>4</v>
      </c>
    </row>
    <row r="6621">
      <c r="A6621" s="257" t="s">
        <v>7719</v>
      </c>
      <c r="B6621" s="9">
        <v>7</v>
      </c>
      <c r="C6621" s="257" t="s">
        <v>13823</v>
      </c>
      <c r="D6621" s="9">
        <v>5575.8497480885662</v>
      </c>
      <c r="E6621" s="9">
        <v>1745846.2852634841</v>
      </c>
      <c r="F6621" s="257" t="s">
        <v>18132</v>
      </c>
      <c r="G6621" s="9"/>
      <c r="H6621" s="257" t="s">
        <v>25870</v>
      </c>
      <c r="I6621" s="9">
        <v>4</v>
      </c>
    </row>
    <row r="6622">
      <c r="A6622" s="257" t="s">
        <v>7720</v>
      </c>
      <c r="B6622" s="9">
        <v>7</v>
      </c>
      <c r="C6622" s="257" t="s">
        <v>13820</v>
      </c>
      <c r="D6622" s="9">
        <v>0</v>
      </c>
      <c r="E6622" s="9">
        <v>1745846.2852634841</v>
      </c>
      <c r="F6622" s="257" t="s">
        <v>18133</v>
      </c>
      <c r="G6622" s="9"/>
      <c r="H6622" s="257" t="s">
        <v>25870</v>
      </c>
      <c r="I6622" s="9">
        <v>4</v>
      </c>
    </row>
    <row r="6623">
      <c r="A6623" s="257" t="s">
        <v>7721</v>
      </c>
      <c r="B6623" s="9">
        <v>7</v>
      </c>
      <c r="C6623" s="257" t="s">
        <v>13821</v>
      </c>
      <c r="D6623" s="9">
        <v>-1314075439.6917315</v>
      </c>
      <c r="E6623" s="9">
        <v>1745846.2852634841</v>
      </c>
      <c r="F6623" s="257" t="s">
        <v>18133</v>
      </c>
      <c r="G6623" s="9"/>
      <c r="H6623" s="257" t="s">
        <v>25870</v>
      </c>
      <c r="I6623" s="9">
        <v>4</v>
      </c>
    </row>
    <row r="6624">
      <c r="A6624" s="257" t="s">
        <v>7722</v>
      </c>
      <c r="B6624" s="9">
        <v>7</v>
      </c>
      <c r="C6624" s="257" t="s">
        <v>13822</v>
      </c>
      <c r="D6624" s="9">
        <v>0</v>
      </c>
      <c r="E6624" s="9">
        <v>1745846.2852634841</v>
      </c>
      <c r="F6624" s="257" t="s">
        <v>18133</v>
      </c>
      <c r="G6624" s="9"/>
      <c r="H6624" s="257" t="s">
        <v>25870</v>
      </c>
      <c r="I6624" s="9">
        <v>4</v>
      </c>
    </row>
    <row r="6625">
      <c r="A6625" s="257" t="s">
        <v>7723</v>
      </c>
      <c r="B6625" s="9">
        <v>7</v>
      </c>
      <c r="C6625" s="257" t="s">
        <v>13823</v>
      </c>
      <c r="D6625" s="9">
        <v>-752.68679194939</v>
      </c>
      <c r="E6625" s="9">
        <v>1745846.2852634841</v>
      </c>
      <c r="F6625" s="257" t="s">
        <v>18133</v>
      </c>
      <c r="G6625" s="9"/>
      <c r="H6625" s="257" t="s">
        <v>25870</v>
      </c>
      <c r="I6625" s="9">
        <v>4</v>
      </c>
    </row>
    <row r="6626">
      <c r="A6626" s="257" t="s">
        <v>7724</v>
      </c>
      <c r="B6626" s="9">
        <v>7</v>
      </c>
      <c r="C6626" s="257" t="s">
        <v>13820</v>
      </c>
      <c r="D6626" s="9">
        <v>1482221.0339762026</v>
      </c>
      <c r="E6626" s="9">
        <v>1745846.2852634841</v>
      </c>
      <c r="F6626" s="257" t="s">
        <v>18134</v>
      </c>
      <c r="G6626" s="9"/>
      <c r="H6626" s="257" t="s">
        <v>25870</v>
      </c>
      <c r="I6626" s="9">
        <v>4</v>
      </c>
    </row>
    <row r="6627">
      <c r="A6627" s="257" t="s">
        <v>7725</v>
      </c>
      <c r="B6627" s="9">
        <v>7</v>
      </c>
      <c r="C6627" s="257" t="s">
        <v>13821</v>
      </c>
      <c r="D6627" s="9">
        <v>8420501130.1960249</v>
      </c>
      <c r="E6627" s="9">
        <v>1745846.2852634841</v>
      </c>
      <c r="F6627" s="257" t="s">
        <v>18134</v>
      </c>
      <c r="G6627" s="9"/>
      <c r="H6627" s="257" t="s">
        <v>25870</v>
      </c>
      <c r="I6627" s="9">
        <v>4</v>
      </c>
    </row>
    <row r="6628">
      <c r="A6628" s="257" t="s">
        <v>7726</v>
      </c>
      <c r="B6628" s="9">
        <v>7</v>
      </c>
      <c r="C6628" s="257" t="s">
        <v>13822</v>
      </c>
      <c r="D6628" s="9">
        <v>0.84899858967395003</v>
      </c>
      <c r="E6628" s="9">
        <v>1745846.2852634841</v>
      </c>
      <c r="F6628" s="257" t="s">
        <v>18134</v>
      </c>
      <c r="G6628" s="9"/>
      <c r="H6628" s="257" t="s">
        <v>25870</v>
      </c>
      <c r="I6628" s="9">
        <v>4</v>
      </c>
    </row>
    <row r="6629">
      <c r="A6629" s="257" t="s">
        <v>7727</v>
      </c>
      <c r="B6629" s="9">
        <v>7</v>
      </c>
      <c r="C6629" s="257" t="s">
        <v>13823</v>
      </c>
      <c r="D6629" s="9">
        <v>4823.1629561391755</v>
      </c>
      <c r="E6629" s="9">
        <v>1745846.2852634841</v>
      </c>
      <c r="F6629" s="257" t="s">
        <v>18134</v>
      </c>
      <c r="G6629" s="9"/>
      <c r="H6629" s="257" t="s">
        <v>25870</v>
      </c>
      <c r="I6629" s="9">
        <v>4</v>
      </c>
    </row>
    <row r="6630">
      <c r="A6630" s="257" t="s">
        <v>7728</v>
      </c>
      <c r="B6630" s="9">
        <v>7</v>
      </c>
      <c r="C6630" s="257" t="s">
        <v>13820</v>
      </c>
      <c r="D6630" s="9">
        <v>1486117.9932866932</v>
      </c>
      <c r="E6630" s="9">
        <v>1745846.2852634841</v>
      </c>
      <c r="F6630" s="257" t="s">
        <v>18135</v>
      </c>
      <c r="G6630" s="9"/>
      <c r="H6630" s="257" t="s">
        <v>25870</v>
      </c>
      <c r="I6630" s="9">
        <v>4</v>
      </c>
    </row>
    <row r="6631">
      <c r="A6631" s="257" t="s">
        <v>7729</v>
      </c>
      <c r="B6631" s="9">
        <v>7</v>
      </c>
      <c r="C6631" s="257" t="s">
        <v>13821</v>
      </c>
      <c r="D6631" s="9">
        <v>3074100484.498436</v>
      </c>
      <c r="E6631" s="9">
        <v>1745846.2852634841</v>
      </c>
      <c r="F6631" s="257" t="s">
        <v>18135</v>
      </c>
      <c r="G6631" s="9"/>
      <c r="H6631" s="257" t="s">
        <v>25870</v>
      </c>
      <c r="I6631" s="9">
        <v>4</v>
      </c>
    </row>
    <row r="6632">
      <c r="A6632" s="257" t="s">
        <v>7730</v>
      </c>
      <c r="B6632" s="9">
        <v>7</v>
      </c>
      <c r="C6632" s="257" t="s">
        <v>13822</v>
      </c>
      <c r="D6632" s="9">
        <v>0.8512307216453523</v>
      </c>
      <c r="E6632" s="9">
        <v>1745846.2852634841</v>
      </c>
      <c r="F6632" s="257" t="s">
        <v>18135</v>
      </c>
      <c r="G6632" s="9"/>
      <c r="H6632" s="257" t="s">
        <v>25870</v>
      </c>
      <c r="I6632" s="9">
        <v>4</v>
      </c>
    </row>
    <row r="6633">
      <c r="A6633" s="257" t="s">
        <v>7731</v>
      </c>
      <c r="B6633" s="9">
        <v>7</v>
      </c>
      <c r="C6633" s="257" t="s">
        <v>13823</v>
      </c>
      <c r="D6633" s="9">
        <v>1760.808216878321</v>
      </c>
      <c r="E6633" s="9">
        <v>1745846.2852634841</v>
      </c>
      <c r="F6633" s="257" t="s">
        <v>18135</v>
      </c>
      <c r="G6633" s="9"/>
      <c r="H6633" s="257" t="s">
        <v>25870</v>
      </c>
      <c r="I6633" s="9">
        <v>4</v>
      </c>
    </row>
    <row r="6634">
      <c r="A6634" s="257" t="s">
        <v>7732</v>
      </c>
      <c r="B6634" s="9">
        <v>7</v>
      </c>
      <c r="C6634" s="257" t="s">
        <v>13820</v>
      </c>
      <c r="D6634" s="9">
        <v>1278895.2021140046</v>
      </c>
      <c r="E6634" s="9">
        <v>1745846.2852634841</v>
      </c>
      <c r="F6634" s="257" t="s">
        <v>18136</v>
      </c>
      <c r="G6634" s="9"/>
      <c r="H6634" s="257" t="s">
        <v>25870</v>
      </c>
      <c r="I6634" s="9">
        <v>4</v>
      </c>
    </row>
    <row r="6635">
      <c r="A6635" s="257" t="s">
        <v>7733</v>
      </c>
      <c r="B6635" s="9">
        <v>7</v>
      </c>
      <c r="C6635" s="257" t="s">
        <v>13821</v>
      </c>
      <c r="D6635" s="9">
        <v>3053612131.8872499</v>
      </c>
      <c r="E6635" s="9">
        <v>1745846.2852634841</v>
      </c>
      <c r="F6635" s="257" t="s">
        <v>18136</v>
      </c>
      <c r="G6635" s="9"/>
      <c r="H6635" s="257" t="s">
        <v>25870</v>
      </c>
      <c r="I6635" s="9">
        <v>4</v>
      </c>
    </row>
    <row r="6636">
      <c r="A6636" s="257" t="s">
        <v>7734</v>
      </c>
      <c r="B6636" s="9">
        <v>7</v>
      </c>
      <c r="C6636" s="257" t="s">
        <v>13822</v>
      </c>
      <c r="D6636" s="9">
        <v>0.73253597003873283</v>
      </c>
      <c r="E6636" s="9">
        <v>1745846.2852634841</v>
      </c>
      <c r="F6636" s="257" t="s">
        <v>18136</v>
      </c>
      <c r="G6636" s="9"/>
      <c r="H6636" s="257" t="s">
        <v>25870</v>
      </c>
      <c r="I6636" s="9">
        <v>4</v>
      </c>
    </row>
    <row r="6637">
      <c r="A6637" s="257" t="s">
        <v>7735</v>
      </c>
      <c r="B6637" s="9">
        <v>7</v>
      </c>
      <c r="C6637" s="257" t="s">
        <v>13823</v>
      </c>
      <c r="D6637" s="9">
        <v>1749.0727320397496</v>
      </c>
      <c r="E6637" s="9">
        <v>1745846.2852634841</v>
      </c>
      <c r="F6637" s="257" t="s">
        <v>18136</v>
      </c>
      <c r="G6637" s="9"/>
      <c r="H6637" s="257" t="s">
        <v>25870</v>
      </c>
      <c r="I6637" s="9">
        <v>4</v>
      </c>
    </row>
    <row r="6638">
      <c r="A6638" s="257" t="s">
        <v>7736</v>
      </c>
      <c r="B6638" s="9">
        <v>7</v>
      </c>
      <c r="C6638" s="257" t="s">
        <v>13820</v>
      </c>
      <c r="D6638" s="9">
        <v>0</v>
      </c>
      <c r="E6638" s="9">
        <v>1745846.2852634841</v>
      </c>
      <c r="F6638" s="257" t="s">
        <v>18137</v>
      </c>
      <c r="G6638" s="9"/>
      <c r="H6638" s="257" t="s">
        <v>25870</v>
      </c>
      <c r="I6638" s="9">
        <v>4</v>
      </c>
    </row>
    <row r="6639">
      <c r="A6639" s="257" t="s">
        <v>7737</v>
      </c>
      <c r="B6639" s="9">
        <v>7</v>
      </c>
      <c r="C6639" s="257" t="s">
        <v>13821</v>
      </c>
      <c r="D6639" s="9">
        <v>0</v>
      </c>
      <c r="E6639" s="9">
        <v>1745846.2852634841</v>
      </c>
      <c r="F6639" s="257" t="s">
        <v>18137</v>
      </c>
      <c r="G6639" s="9"/>
      <c r="H6639" s="257" t="s">
        <v>25870</v>
      </c>
      <c r="I6639" s="9">
        <v>4</v>
      </c>
    </row>
    <row r="6640">
      <c r="A6640" s="257" t="s">
        <v>7738</v>
      </c>
      <c r="B6640" s="9">
        <v>7</v>
      </c>
      <c r="C6640" s="257" t="s">
        <v>13822</v>
      </c>
      <c r="D6640" s="9">
        <v>0</v>
      </c>
      <c r="E6640" s="9">
        <v>1745846.2852634841</v>
      </c>
      <c r="F6640" s="257" t="s">
        <v>18137</v>
      </c>
      <c r="G6640" s="9"/>
      <c r="H6640" s="257" t="s">
        <v>25870</v>
      </c>
      <c r="I6640" s="9">
        <v>4</v>
      </c>
    </row>
    <row r="6641">
      <c r="A6641" s="257" t="s">
        <v>7739</v>
      </c>
      <c r="B6641" s="9">
        <v>7</v>
      </c>
      <c r="C6641" s="257" t="s">
        <v>13823</v>
      </c>
      <c r="D6641" s="9">
        <v>0</v>
      </c>
      <c r="E6641" s="9">
        <v>1745846.2852634841</v>
      </c>
      <c r="F6641" s="257" t="s">
        <v>18137</v>
      </c>
      <c r="G6641" s="9"/>
      <c r="H6641" s="257" t="s">
        <v>25870</v>
      </c>
      <c r="I6641" s="9">
        <v>4</v>
      </c>
    </row>
    <row r="6642">
      <c r="A6642" s="257" t="s">
        <v>7740</v>
      </c>
      <c r="B6642" s="9">
        <v>8</v>
      </c>
      <c r="C6642" s="257" t="s">
        <v>13820</v>
      </c>
      <c r="D6642" s="9">
        <v>1411954.1643676118</v>
      </c>
      <c r="E6642" s="9">
        <v>1747064.5954094981</v>
      </c>
      <c r="F6642" s="257" t="s">
        <v>18113</v>
      </c>
      <c r="G6642" s="9"/>
      <c r="H6642" s="257" t="s">
        <v>25870</v>
      </c>
      <c r="I6642" s="9">
        <v>4</v>
      </c>
    </row>
    <row r="6643">
      <c r="A6643" s="257" t="s">
        <v>7741</v>
      </c>
      <c r="B6643" s="9">
        <v>8</v>
      </c>
      <c r="C6643" s="257" t="s">
        <v>13821</v>
      </c>
      <c r="D6643" s="9">
        <v>6542627239.0358791</v>
      </c>
      <c r="E6643" s="9">
        <v>1747064.5954094981</v>
      </c>
      <c r="F6643" s="257" t="s">
        <v>18113</v>
      </c>
      <c r="G6643" s="9"/>
      <c r="H6643" s="257" t="s">
        <v>25870</v>
      </c>
      <c r="I6643" s="9">
        <v>4</v>
      </c>
    </row>
    <row r="6644">
      <c r="A6644" s="257" t="s">
        <v>7742</v>
      </c>
      <c r="B6644" s="9">
        <v>8</v>
      </c>
      <c r="C6644" s="257" t="s">
        <v>13822</v>
      </c>
      <c r="D6644" s="9">
        <v>0.80818658226924966</v>
      </c>
      <c r="E6644" s="9">
        <v>1747064.5954094981</v>
      </c>
      <c r="F6644" s="257" t="s">
        <v>18113</v>
      </c>
      <c r="G6644" s="9"/>
      <c r="H6644" s="257" t="s">
        <v>25870</v>
      </c>
      <c r="I6644" s="9">
        <v>4</v>
      </c>
    </row>
    <row r="6645">
      <c r="A6645" s="257" t="s">
        <v>7743</v>
      </c>
      <c r="B6645" s="9">
        <v>8</v>
      </c>
      <c r="C6645" s="257" t="s">
        <v>13823</v>
      </c>
      <c r="D6645" s="9">
        <v>3744.9257779174095</v>
      </c>
      <c r="E6645" s="9">
        <v>1747064.5954094981</v>
      </c>
      <c r="F6645" s="257" t="s">
        <v>18113</v>
      </c>
      <c r="G6645" s="9"/>
      <c r="H6645" s="257" t="s">
        <v>25870</v>
      </c>
      <c r="I6645" s="9">
        <v>4</v>
      </c>
    </row>
    <row r="6646">
      <c r="A6646" s="257" t="s">
        <v>7744</v>
      </c>
      <c r="B6646" s="9">
        <v>8</v>
      </c>
      <c r="C6646" s="257" t="s">
        <v>13820</v>
      </c>
      <c r="D6646" s="9">
        <v>0</v>
      </c>
      <c r="E6646" s="9">
        <v>1747064.5954094981</v>
      </c>
      <c r="F6646" s="257" t="s">
        <v>18114</v>
      </c>
      <c r="G6646" s="9"/>
      <c r="H6646" s="257" t="s">
        <v>25870</v>
      </c>
      <c r="I6646" s="9">
        <v>4</v>
      </c>
    </row>
    <row r="6647">
      <c r="A6647" s="257" t="s">
        <v>7745</v>
      </c>
      <c r="B6647" s="9">
        <v>8</v>
      </c>
      <c r="C6647" s="257" t="s">
        <v>13821</v>
      </c>
      <c r="D6647" s="9">
        <v>0</v>
      </c>
      <c r="E6647" s="9">
        <v>1747064.5954094981</v>
      </c>
      <c r="F6647" s="257" t="s">
        <v>18114</v>
      </c>
      <c r="G6647" s="9"/>
      <c r="H6647" s="257" t="s">
        <v>25870</v>
      </c>
      <c r="I6647" s="9">
        <v>4</v>
      </c>
    </row>
    <row r="6648">
      <c r="A6648" s="257" t="s">
        <v>7746</v>
      </c>
      <c r="B6648" s="9">
        <v>8</v>
      </c>
      <c r="C6648" s="257" t="s">
        <v>13822</v>
      </c>
      <c r="D6648" s="9">
        <v>0</v>
      </c>
      <c r="E6648" s="9">
        <v>1747064.5954094981</v>
      </c>
      <c r="F6648" s="257" t="s">
        <v>18114</v>
      </c>
      <c r="G6648" s="9"/>
      <c r="H6648" s="257" t="s">
        <v>25870</v>
      </c>
      <c r="I6648" s="9">
        <v>4</v>
      </c>
    </row>
    <row r="6649">
      <c r="A6649" s="257" t="s">
        <v>7747</v>
      </c>
      <c r="B6649" s="9">
        <v>8</v>
      </c>
      <c r="C6649" s="257" t="s">
        <v>13823</v>
      </c>
      <c r="D6649" s="9">
        <v>0</v>
      </c>
      <c r="E6649" s="9">
        <v>1747064.5954094981</v>
      </c>
      <c r="F6649" s="257" t="s">
        <v>18114</v>
      </c>
      <c r="G6649" s="9"/>
      <c r="H6649" s="257" t="s">
        <v>25870</v>
      </c>
      <c r="I6649" s="9">
        <v>4</v>
      </c>
    </row>
    <row r="6650">
      <c r="A6650" s="257" t="s">
        <v>7748</v>
      </c>
      <c r="B6650" s="9">
        <v>8</v>
      </c>
      <c r="C6650" s="257" t="s">
        <v>13820</v>
      </c>
      <c r="D6650" s="9">
        <v>0</v>
      </c>
      <c r="E6650" s="9">
        <v>1747064.5954094981</v>
      </c>
      <c r="F6650" s="257" t="s">
        <v>18115</v>
      </c>
      <c r="G6650" s="9"/>
      <c r="H6650" s="257" t="s">
        <v>25870</v>
      </c>
      <c r="I6650" s="9">
        <v>4</v>
      </c>
    </row>
    <row r="6651">
      <c r="A6651" s="257" t="s">
        <v>7749</v>
      </c>
      <c r="B6651" s="9">
        <v>8</v>
      </c>
      <c r="C6651" s="257" t="s">
        <v>13821</v>
      </c>
      <c r="D6651" s="9">
        <v>0</v>
      </c>
      <c r="E6651" s="9">
        <v>1747064.5954094981</v>
      </c>
      <c r="F6651" s="257" t="s">
        <v>18115</v>
      </c>
      <c r="G6651" s="9"/>
      <c r="H6651" s="257" t="s">
        <v>25870</v>
      </c>
      <c r="I6651" s="9">
        <v>4</v>
      </c>
    </row>
    <row r="6652">
      <c r="A6652" s="257" t="s">
        <v>7750</v>
      </c>
      <c r="B6652" s="9">
        <v>8</v>
      </c>
      <c r="C6652" s="257" t="s">
        <v>13822</v>
      </c>
      <c r="D6652" s="9">
        <v>0</v>
      </c>
      <c r="E6652" s="9">
        <v>1747064.5954094981</v>
      </c>
      <c r="F6652" s="257" t="s">
        <v>18115</v>
      </c>
      <c r="G6652" s="9"/>
      <c r="H6652" s="257" t="s">
        <v>25870</v>
      </c>
      <c r="I6652" s="9">
        <v>4</v>
      </c>
    </row>
    <row r="6653">
      <c r="A6653" s="257" t="s">
        <v>7751</v>
      </c>
      <c r="B6653" s="9">
        <v>8</v>
      </c>
      <c r="C6653" s="257" t="s">
        <v>13823</v>
      </c>
      <c r="D6653" s="9">
        <v>0</v>
      </c>
      <c r="E6653" s="9">
        <v>1747064.5954094981</v>
      </c>
      <c r="F6653" s="257" t="s">
        <v>18115</v>
      </c>
      <c r="G6653" s="9"/>
      <c r="H6653" s="257" t="s">
        <v>25870</v>
      </c>
      <c r="I6653" s="9">
        <v>4</v>
      </c>
    </row>
    <row r="6654">
      <c r="A6654" s="257" t="s">
        <v>7752</v>
      </c>
      <c r="B6654" s="9">
        <v>8</v>
      </c>
      <c r="C6654" s="257" t="s">
        <v>13820</v>
      </c>
      <c r="D6654" s="9">
        <v>755722.74377574155</v>
      </c>
      <c r="E6654" s="9">
        <v>1747064.5954094981</v>
      </c>
      <c r="F6654" s="257" t="s">
        <v>18116</v>
      </c>
      <c r="G6654" s="9"/>
      <c r="H6654" s="257" t="s">
        <v>25870</v>
      </c>
      <c r="I6654" s="9">
        <v>4</v>
      </c>
    </row>
    <row r="6655">
      <c r="A6655" s="257" t="s">
        <v>7753</v>
      </c>
      <c r="B6655" s="9">
        <v>8</v>
      </c>
      <c r="C6655" s="257" t="s">
        <v>13821</v>
      </c>
      <c r="D6655" s="9">
        <v>245709370.66124561</v>
      </c>
      <c r="E6655" s="9">
        <v>1747064.5954094981</v>
      </c>
      <c r="F6655" s="257" t="s">
        <v>18116</v>
      </c>
      <c r="G6655" s="9"/>
      <c r="H6655" s="257" t="s">
        <v>25870</v>
      </c>
      <c r="I6655" s="9">
        <v>4</v>
      </c>
    </row>
    <row r="6656">
      <c r="A6656" s="257" t="s">
        <v>7754</v>
      </c>
      <c r="B6656" s="9">
        <v>8</v>
      </c>
      <c r="C6656" s="257" t="s">
        <v>13822</v>
      </c>
      <c r="D6656" s="9">
        <v>0.4325671447761244</v>
      </c>
      <c r="E6656" s="9">
        <v>1747064.5954094981</v>
      </c>
      <c r="F6656" s="257" t="s">
        <v>18116</v>
      </c>
      <c r="G6656" s="9"/>
      <c r="H6656" s="257" t="s">
        <v>25870</v>
      </c>
      <c r="I6656" s="9">
        <v>4</v>
      </c>
    </row>
    <row r="6657">
      <c r="A6657" s="257" t="s">
        <v>7755</v>
      </c>
      <c r="B6657" s="9">
        <v>8</v>
      </c>
      <c r="C6657" s="257" t="s">
        <v>13823</v>
      </c>
      <c r="D6657" s="9">
        <v>140.64126266816899</v>
      </c>
      <c r="E6657" s="9">
        <v>1747064.5954094981</v>
      </c>
      <c r="F6657" s="257" t="s">
        <v>18116</v>
      </c>
      <c r="G6657" s="9"/>
      <c r="H6657" s="257" t="s">
        <v>25870</v>
      </c>
      <c r="I6657" s="9">
        <v>4</v>
      </c>
    </row>
    <row r="6658">
      <c r="A6658" s="257" t="s">
        <v>7756</v>
      </c>
      <c r="B6658" s="9">
        <v>8</v>
      </c>
      <c r="C6658" s="257" t="s">
        <v>13820</v>
      </c>
      <c r="D6658" s="9">
        <v>0</v>
      </c>
      <c r="E6658" s="9">
        <v>1747064.5954094981</v>
      </c>
      <c r="F6658" s="257" t="s">
        <v>18117</v>
      </c>
      <c r="G6658" s="9"/>
      <c r="H6658" s="257" t="s">
        <v>25870</v>
      </c>
      <c r="I6658" s="9">
        <v>4</v>
      </c>
    </row>
    <row r="6659">
      <c r="A6659" s="257" t="s">
        <v>7757</v>
      </c>
      <c r="B6659" s="9">
        <v>8</v>
      </c>
      <c r="C6659" s="257" t="s">
        <v>13821</v>
      </c>
      <c r="D6659" s="9">
        <v>0</v>
      </c>
      <c r="E6659" s="9">
        <v>1747064.5954094981</v>
      </c>
      <c r="F6659" s="257" t="s">
        <v>18117</v>
      </c>
      <c r="G6659" s="9"/>
      <c r="H6659" s="257" t="s">
        <v>25870</v>
      </c>
      <c r="I6659" s="9">
        <v>4</v>
      </c>
    </row>
    <row r="6660">
      <c r="A6660" s="257" t="s">
        <v>7758</v>
      </c>
      <c r="B6660" s="9">
        <v>8</v>
      </c>
      <c r="C6660" s="257" t="s">
        <v>13822</v>
      </c>
      <c r="D6660" s="9">
        <v>0</v>
      </c>
      <c r="E6660" s="9">
        <v>1747064.5954094981</v>
      </c>
      <c r="F6660" s="257" t="s">
        <v>18117</v>
      </c>
      <c r="G6660" s="9"/>
      <c r="H6660" s="257" t="s">
        <v>25870</v>
      </c>
      <c r="I6660" s="9">
        <v>4</v>
      </c>
    </row>
    <row r="6661">
      <c r="A6661" s="257" t="s">
        <v>7759</v>
      </c>
      <c r="B6661" s="9">
        <v>8</v>
      </c>
      <c r="C6661" s="257" t="s">
        <v>13823</v>
      </c>
      <c r="D6661" s="9">
        <v>0</v>
      </c>
      <c r="E6661" s="9">
        <v>1747064.5954094981</v>
      </c>
      <c r="F6661" s="257" t="s">
        <v>18117</v>
      </c>
      <c r="G6661" s="9"/>
      <c r="H6661" s="257" t="s">
        <v>25870</v>
      </c>
      <c r="I6661" s="9">
        <v>4</v>
      </c>
    </row>
    <row r="6662">
      <c r="A6662" s="257" t="s">
        <v>7760</v>
      </c>
      <c r="B6662" s="9">
        <v>8</v>
      </c>
      <c r="C6662" s="257" t="s">
        <v>13820</v>
      </c>
      <c r="D6662" s="9">
        <v>0</v>
      </c>
      <c r="E6662" s="9">
        <v>1747064.5954094981</v>
      </c>
      <c r="F6662" s="257" t="s">
        <v>18118</v>
      </c>
      <c r="G6662" s="9"/>
      <c r="H6662" s="257" t="s">
        <v>25870</v>
      </c>
      <c r="I6662" s="9">
        <v>4</v>
      </c>
    </row>
    <row r="6663">
      <c r="A6663" s="257" t="s">
        <v>7761</v>
      </c>
      <c r="B6663" s="9">
        <v>8</v>
      </c>
      <c r="C6663" s="257" t="s">
        <v>13821</v>
      </c>
      <c r="D6663" s="9">
        <v>0</v>
      </c>
      <c r="E6663" s="9">
        <v>1747064.5954094981</v>
      </c>
      <c r="F6663" s="257" t="s">
        <v>18118</v>
      </c>
      <c r="G6663" s="9"/>
      <c r="H6663" s="257" t="s">
        <v>25870</v>
      </c>
      <c r="I6663" s="9">
        <v>4</v>
      </c>
    </row>
    <row r="6664">
      <c r="A6664" s="257" t="s">
        <v>7762</v>
      </c>
      <c r="B6664" s="9">
        <v>8</v>
      </c>
      <c r="C6664" s="257" t="s">
        <v>13822</v>
      </c>
      <c r="D6664" s="9">
        <v>0</v>
      </c>
      <c r="E6664" s="9">
        <v>1747064.5954094981</v>
      </c>
      <c r="F6664" s="257" t="s">
        <v>18118</v>
      </c>
      <c r="G6664" s="9"/>
      <c r="H6664" s="257" t="s">
        <v>25870</v>
      </c>
      <c r="I6664" s="9">
        <v>4</v>
      </c>
    </row>
    <row r="6665">
      <c r="A6665" s="257" t="s">
        <v>7763</v>
      </c>
      <c r="B6665" s="9">
        <v>8</v>
      </c>
      <c r="C6665" s="257" t="s">
        <v>13823</v>
      </c>
      <c r="D6665" s="9">
        <v>0</v>
      </c>
      <c r="E6665" s="9">
        <v>1747064.5954094981</v>
      </c>
      <c r="F6665" s="257" t="s">
        <v>18118</v>
      </c>
      <c r="G6665" s="9"/>
      <c r="H6665" s="257" t="s">
        <v>25870</v>
      </c>
      <c r="I6665" s="9">
        <v>4</v>
      </c>
    </row>
    <row r="6666">
      <c r="A6666" s="257" t="s">
        <v>7764</v>
      </c>
      <c r="B6666" s="9">
        <v>8</v>
      </c>
      <c r="C6666" s="257" t="s">
        <v>13820</v>
      </c>
      <c r="D6666" s="9">
        <v>755722.74377574155</v>
      </c>
      <c r="E6666" s="9">
        <v>1747064.5954094981</v>
      </c>
      <c r="F6666" s="257" t="s">
        <v>18119</v>
      </c>
      <c r="G6666" s="9"/>
      <c r="H6666" s="257" t="s">
        <v>25870</v>
      </c>
      <c r="I6666" s="9">
        <v>4</v>
      </c>
    </row>
    <row r="6667">
      <c r="A6667" s="257" t="s">
        <v>7765</v>
      </c>
      <c r="B6667" s="9">
        <v>8</v>
      </c>
      <c r="C6667" s="257" t="s">
        <v>13821</v>
      </c>
      <c r="D6667" s="9">
        <v>245709370.66124561</v>
      </c>
      <c r="E6667" s="9">
        <v>1747064.5954094981</v>
      </c>
      <c r="F6667" s="257" t="s">
        <v>18119</v>
      </c>
      <c r="G6667" s="9"/>
      <c r="H6667" s="257" t="s">
        <v>25870</v>
      </c>
      <c r="I6667" s="9">
        <v>4</v>
      </c>
    </row>
    <row r="6668">
      <c r="A6668" s="257" t="s">
        <v>7766</v>
      </c>
      <c r="B6668" s="9">
        <v>8</v>
      </c>
      <c r="C6668" s="257" t="s">
        <v>13822</v>
      </c>
      <c r="D6668" s="9">
        <v>0.4325671447761244</v>
      </c>
      <c r="E6668" s="9">
        <v>1747064.5954094981</v>
      </c>
      <c r="F6668" s="257" t="s">
        <v>18119</v>
      </c>
      <c r="G6668" s="9"/>
      <c r="H6668" s="257" t="s">
        <v>25870</v>
      </c>
      <c r="I6668" s="9">
        <v>4</v>
      </c>
    </row>
    <row r="6669">
      <c r="A6669" s="257" t="s">
        <v>7767</v>
      </c>
      <c r="B6669" s="9">
        <v>8</v>
      </c>
      <c r="C6669" s="257" t="s">
        <v>13823</v>
      </c>
      <c r="D6669" s="9">
        <v>140.64126266816899</v>
      </c>
      <c r="E6669" s="9">
        <v>1747064.5954094981</v>
      </c>
      <c r="F6669" s="257" t="s">
        <v>18119</v>
      </c>
      <c r="G6669" s="9"/>
      <c r="H6669" s="257" t="s">
        <v>25870</v>
      </c>
      <c r="I6669" s="9">
        <v>4</v>
      </c>
    </row>
    <row r="6670">
      <c r="A6670" s="257" t="s">
        <v>7768</v>
      </c>
      <c r="B6670" s="9">
        <v>8</v>
      </c>
      <c r="C6670" s="257" t="s">
        <v>13820</v>
      </c>
      <c r="D6670" s="9">
        <v>755722.74377574155</v>
      </c>
      <c r="E6670" s="9">
        <v>1747064.5954094981</v>
      </c>
      <c r="F6670" s="257" t="s">
        <v>18120</v>
      </c>
      <c r="G6670" s="9"/>
      <c r="H6670" s="257" t="s">
        <v>25870</v>
      </c>
      <c r="I6670" s="9">
        <v>4</v>
      </c>
    </row>
    <row r="6671">
      <c r="A6671" s="257" t="s">
        <v>7769</v>
      </c>
      <c r="B6671" s="9">
        <v>8</v>
      </c>
      <c r="C6671" s="257" t="s">
        <v>13821</v>
      </c>
      <c r="D6671" s="9">
        <v>245709370.66124561</v>
      </c>
      <c r="E6671" s="9">
        <v>1747064.5954094981</v>
      </c>
      <c r="F6671" s="257" t="s">
        <v>18120</v>
      </c>
      <c r="G6671" s="9"/>
      <c r="H6671" s="257" t="s">
        <v>25870</v>
      </c>
      <c r="I6671" s="9">
        <v>4</v>
      </c>
    </row>
    <row r="6672">
      <c r="A6672" s="257" t="s">
        <v>7770</v>
      </c>
      <c r="B6672" s="9">
        <v>8</v>
      </c>
      <c r="C6672" s="257" t="s">
        <v>13822</v>
      </c>
      <c r="D6672" s="9">
        <v>0.4325671447761244</v>
      </c>
      <c r="E6672" s="9">
        <v>1747064.5954094981</v>
      </c>
      <c r="F6672" s="257" t="s">
        <v>18120</v>
      </c>
      <c r="G6672" s="9"/>
      <c r="H6672" s="257" t="s">
        <v>25870</v>
      </c>
      <c r="I6672" s="9">
        <v>4</v>
      </c>
    </row>
    <row r="6673">
      <c r="A6673" s="257" t="s">
        <v>7771</v>
      </c>
      <c r="B6673" s="9">
        <v>8</v>
      </c>
      <c r="C6673" s="257" t="s">
        <v>13823</v>
      </c>
      <c r="D6673" s="9">
        <v>140.64126266816899</v>
      </c>
      <c r="E6673" s="9">
        <v>1747064.5954094981</v>
      </c>
      <c r="F6673" s="257" t="s">
        <v>18120</v>
      </c>
      <c r="G6673" s="9"/>
      <c r="H6673" s="257" t="s">
        <v>25870</v>
      </c>
      <c r="I6673" s="9">
        <v>4</v>
      </c>
    </row>
    <row r="6674">
      <c r="A6674" s="257" t="s">
        <v>7772</v>
      </c>
      <c r="B6674" s="9">
        <v>8</v>
      </c>
      <c r="C6674" s="257" t="s">
        <v>13820</v>
      </c>
      <c r="D6674" s="9">
        <v>1731628.2006871065</v>
      </c>
      <c r="E6674" s="9">
        <v>1747064.5954094981</v>
      </c>
      <c r="F6674" s="257" t="s">
        <v>18121</v>
      </c>
      <c r="G6674" s="9"/>
      <c r="H6674" s="257" t="s">
        <v>25870</v>
      </c>
      <c r="I6674" s="9">
        <v>4</v>
      </c>
    </row>
    <row r="6675">
      <c r="A6675" s="257" t="s">
        <v>7773</v>
      </c>
      <c r="B6675" s="9">
        <v>8</v>
      </c>
      <c r="C6675" s="257" t="s">
        <v>13821</v>
      </c>
      <c r="D6675" s="9">
        <v>12213030898.00676</v>
      </c>
      <c r="E6675" s="9">
        <v>1747064.5954094981</v>
      </c>
      <c r="F6675" s="257" t="s">
        <v>18121</v>
      </c>
      <c r="G6675" s="9"/>
      <c r="H6675" s="257" t="s">
        <v>25870</v>
      </c>
      <c r="I6675" s="9">
        <v>4</v>
      </c>
    </row>
    <row r="6676">
      <c r="A6676" s="257" t="s">
        <v>7774</v>
      </c>
      <c r="B6676" s="9">
        <v>8</v>
      </c>
      <c r="C6676" s="257" t="s">
        <v>13822</v>
      </c>
      <c r="D6676" s="9">
        <v>0.99116438238004967</v>
      </c>
      <c r="E6676" s="9">
        <v>1747064.5954094981</v>
      </c>
      <c r="F6676" s="257" t="s">
        <v>18121</v>
      </c>
      <c r="G6676" s="9"/>
      <c r="H6676" s="257" t="s">
        <v>25870</v>
      </c>
      <c r="I6676" s="9">
        <v>4</v>
      </c>
    </row>
    <row r="6677">
      <c r="A6677" s="257" t="s">
        <v>7775</v>
      </c>
      <c r="B6677" s="9">
        <v>8</v>
      </c>
      <c r="C6677" s="257" t="s">
        <v>13823</v>
      </c>
      <c r="D6677" s="9">
        <v>6990.6006509988956</v>
      </c>
      <c r="E6677" s="9">
        <v>1747064.5954094981</v>
      </c>
      <c r="F6677" s="257" t="s">
        <v>18121</v>
      </c>
      <c r="G6677" s="9"/>
      <c r="H6677" s="257" t="s">
        <v>25870</v>
      </c>
      <c r="I6677" s="9">
        <v>4</v>
      </c>
    </row>
    <row r="6678">
      <c r="A6678" s="257" t="s">
        <v>7776</v>
      </c>
      <c r="B6678" s="9">
        <v>8</v>
      </c>
      <c r="C6678" s="257" t="s">
        <v>13820</v>
      </c>
      <c r="D6678" s="9">
        <v>1731628.2006871065</v>
      </c>
      <c r="E6678" s="9">
        <v>1747064.5954094981</v>
      </c>
      <c r="F6678" s="257" t="s">
        <v>18122</v>
      </c>
      <c r="G6678" s="9"/>
      <c r="H6678" s="257" t="s">
        <v>25870</v>
      </c>
      <c r="I6678" s="9">
        <v>4</v>
      </c>
    </row>
    <row r="6679">
      <c r="A6679" s="257" t="s">
        <v>7777</v>
      </c>
      <c r="B6679" s="9">
        <v>8</v>
      </c>
      <c r="C6679" s="257" t="s">
        <v>13821</v>
      </c>
      <c r="D6679" s="9">
        <v>11967321527.345514</v>
      </c>
      <c r="E6679" s="9">
        <v>1747064.5954094981</v>
      </c>
      <c r="F6679" s="257" t="s">
        <v>18122</v>
      </c>
      <c r="G6679" s="9"/>
      <c r="H6679" s="257" t="s">
        <v>25870</v>
      </c>
      <c r="I6679" s="9">
        <v>4</v>
      </c>
    </row>
    <row r="6680">
      <c r="A6680" s="257" t="s">
        <v>7778</v>
      </c>
      <c r="B6680" s="9">
        <v>8</v>
      </c>
      <c r="C6680" s="257" t="s">
        <v>13822</v>
      </c>
      <c r="D6680" s="9">
        <v>0.99116438238004967</v>
      </c>
      <c r="E6680" s="9">
        <v>1747064.5954094981</v>
      </c>
      <c r="F6680" s="257" t="s">
        <v>18122</v>
      </c>
      <c r="G6680" s="9"/>
      <c r="H6680" s="257" t="s">
        <v>25870</v>
      </c>
      <c r="I6680" s="9">
        <v>4</v>
      </c>
    </row>
    <row r="6681">
      <c r="A6681" s="257" t="s">
        <v>7779</v>
      </c>
      <c r="B6681" s="9">
        <v>8</v>
      </c>
      <c r="C6681" s="257" t="s">
        <v>13823</v>
      </c>
      <c r="D6681" s="9">
        <v>6849.9593883307271</v>
      </c>
      <c r="E6681" s="9">
        <v>1747064.5954094981</v>
      </c>
      <c r="F6681" s="257" t="s">
        <v>18122</v>
      </c>
      <c r="G6681" s="9"/>
      <c r="H6681" s="257" t="s">
        <v>25870</v>
      </c>
      <c r="I6681" s="9">
        <v>4</v>
      </c>
    </row>
    <row r="6682">
      <c r="A6682" s="257" t="s">
        <v>7780</v>
      </c>
      <c r="B6682" s="9">
        <v>8</v>
      </c>
      <c r="C6682" s="257" t="s">
        <v>13820</v>
      </c>
      <c r="D6682" s="9">
        <v>1731628.2006871065</v>
      </c>
      <c r="E6682" s="9">
        <v>1747064.5954094981</v>
      </c>
      <c r="F6682" s="257" t="s">
        <v>18123</v>
      </c>
      <c r="G6682" s="9"/>
      <c r="H6682" s="257" t="s">
        <v>25870</v>
      </c>
      <c r="I6682" s="9">
        <v>4</v>
      </c>
    </row>
    <row r="6683">
      <c r="A6683" s="257" t="s">
        <v>7781</v>
      </c>
      <c r="B6683" s="9">
        <v>8</v>
      </c>
      <c r="C6683" s="257" t="s">
        <v>13821</v>
      </c>
      <c r="D6683" s="9">
        <v>11967321527.345514</v>
      </c>
      <c r="E6683" s="9">
        <v>1747064.5954094981</v>
      </c>
      <c r="F6683" s="257" t="s">
        <v>18123</v>
      </c>
      <c r="G6683" s="9"/>
      <c r="H6683" s="257" t="s">
        <v>25870</v>
      </c>
      <c r="I6683" s="9">
        <v>4</v>
      </c>
    </row>
    <row r="6684">
      <c r="A6684" s="257" t="s">
        <v>7782</v>
      </c>
      <c r="B6684" s="9">
        <v>8</v>
      </c>
      <c r="C6684" s="257" t="s">
        <v>13822</v>
      </c>
      <c r="D6684" s="9">
        <v>0.99116438238004967</v>
      </c>
      <c r="E6684" s="9">
        <v>1747064.5954094981</v>
      </c>
      <c r="F6684" s="257" t="s">
        <v>18123</v>
      </c>
      <c r="G6684" s="9"/>
      <c r="H6684" s="257" t="s">
        <v>25870</v>
      </c>
      <c r="I6684" s="9">
        <v>4</v>
      </c>
    </row>
    <row r="6685">
      <c r="A6685" s="257" t="s">
        <v>7783</v>
      </c>
      <c r="B6685" s="9">
        <v>8</v>
      </c>
      <c r="C6685" s="257" t="s">
        <v>13823</v>
      </c>
      <c r="D6685" s="9">
        <v>6849.9593883307271</v>
      </c>
      <c r="E6685" s="9">
        <v>1747064.5954094981</v>
      </c>
      <c r="F6685" s="257" t="s">
        <v>18123</v>
      </c>
      <c r="G6685" s="9"/>
      <c r="H6685" s="257" t="s">
        <v>25870</v>
      </c>
      <c r="I6685" s="9">
        <v>4</v>
      </c>
    </row>
    <row r="6686">
      <c r="A6686" s="257" t="s">
        <v>7784</v>
      </c>
      <c r="B6686" s="9">
        <v>8</v>
      </c>
      <c r="C6686" s="257" t="s">
        <v>13820</v>
      </c>
      <c r="D6686" s="9">
        <v>1747064.5954094981</v>
      </c>
      <c r="E6686" s="9">
        <v>1747064.5954094981</v>
      </c>
      <c r="F6686" s="257" t="s">
        <v>18124</v>
      </c>
      <c r="G6686" s="9"/>
      <c r="H6686" s="257" t="s">
        <v>25870</v>
      </c>
      <c r="I6686" s="9">
        <v>4</v>
      </c>
    </row>
    <row r="6687">
      <c r="A6687" s="257" t="s">
        <v>7785</v>
      </c>
      <c r="B6687" s="9">
        <v>8</v>
      </c>
      <c r="C6687" s="257" t="s">
        <v>13821</v>
      </c>
      <c r="D6687" s="9">
        <v>3575268908.426857</v>
      </c>
      <c r="E6687" s="9">
        <v>1747064.5954094981</v>
      </c>
      <c r="F6687" s="257" t="s">
        <v>18124</v>
      </c>
      <c r="G6687" s="9"/>
      <c r="H6687" s="257" t="s">
        <v>25870</v>
      </c>
      <c r="I6687" s="9">
        <v>4</v>
      </c>
    </row>
    <row r="6688">
      <c r="A6688" s="257" t="s">
        <v>7786</v>
      </c>
      <c r="B6688" s="9">
        <v>8</v>
      </c>
      <c r="C6688" s="257" t="s">
        <v>13822</v>
      </c>
      <c r="D6688" s="9">
        <v>1</v>
      </c>
      <c r="E6688" s="9">
        <v>1747064.5954094981</v>
      </c>
      <c r="F6688" s="257" t="s">
        <v>18124</v>
      </c>
      <c r="G6688" s="9"/>
      <c r="H6688" s="257" t="s">
        <v>25870</v>
      </c>
      <c r="I6688" s="9">
        <v>4</v>
      </c>
    </row>
    <row r="6689">
      <c r="A6689" s="257" t="s">
        <v>7787</v>
      </c>
      <c r="B6689" s="9">
        <v>8</v>
      </c>
      <c r="C6689" s="257" t="s">
        <v>13823</v>
      </c>
      <c r="D6689" s="9">
        <v>2046.4434559666881</v>
      </c>
      <c r="E6689" s="9">
        <v>1747064.5954094981</v>
      </c>
      <c r="F6689" s="257" t="s">
        <v>18124</v>
      </c>
      <c r="G6689" s="9"/>
      <c r="H6689" s="257" t="s">
        <v>25870</v>
      </c>
      <c r="I6689" s="9">
        <v>4</v>
      </c>
    </row>
    <row r="6690">
      <c r="A6690" s="257" t="s">
        <v>7788</v>
      </c>
      <c r="B6690" s="9">
        <v>8</v>
      </c>
      <c r="C6690" s="257" t="s">
        <v>13820</v>
      </c>
      <c r="D6690" s="9">
        <v>1642032.4225679194</v>
      </c>
      <c r="E6690" s="9">
        <v>1747064.5954094981</v>
      </c>
      <c r="F6690" s="257" t="s">
        <v>18125</v>
      </c>
      <c r="G6690" s="9"/>
      <c r="H6690" s="257" t="s">
        <v>25870</v>
      </c>
      <c r="I6690" s="9">
        <v>4</v>
      </c>
    </row>
    <row r="6691">
      <c r="A6691" s="257" t="s">
        <v>7789</v>
      </c>
      <c r="B6691" s="9">
        <v>8</v>
      </c>
      <c r="C6691" s="257" t="s">
        <v>13821</v>
      </c>
      <c r="D6691" s="9">
        <v>8210533378.7887154</v>
      </c>
      <c r="E6691" s="9">
        <v>1747064.5954094981</v>
      </c>
      <c r="F6691" s="257" t="s">
        <v>18125</v>
      </c>
      <c r="G6691" s="9"/>
      <c r="H6691" s="257" t="s">
        <v>25870</v>
      </c>
      <c r="I6691" s="9">
        <v>4</v>
      </c>
    </row>
    <row r="6692">
      <c r="A6692" s="257" t="s">
        <v>7790</v>
      </c>
      <c r="B6692" s="9">
        <v>8</v>
      </c>
      <c r="C6692" s="257" t="s">
        <v>13822</v>
      </c>
      <c r="D6692" s="9">
        <v>0.93988077308786622</v>
      </c>
      <c r="E6692" s="9">
        <v>1747064.5954094981</v>
      </c>
      <c r="F6692" s="257" t="s">
        <v>18125</v>
      </c>
      <c r="G6692" s="9"/>
      <c r="H6692" s="257" t="s">
        <v>25870</v>
      </c>
      <c r="I6692" s="9">
        <v>4</v>
      </c>
    </row>
    <row r="6693">
      <c r="A6693" s="257" t="s">
        <v>7791</v>
      </c>
      <c r="B6693" s="9">
        <v>8</v>
      </c>
      <c r="C6693" s="257" t="s">
        <v>13823</v>
      </c>
      <c r="D6693" s="9">
        <v>4699.6163738663772</v>
      </c>
      <c r="E6693" s="9">
        <v>1747064.5954094981</v>
      </c>
      <c r="F6693" s="257" t="s">
        <v>18125</v>
      </c>
      <c r="G6693" s="9"/>
      <c r="H6693" s="257" t="s">
        <v>25870</v>
      </c>
      <c r="I6693" s="9">
        <v>4</v>
      </c>
    </row>
    <row r="6694">
      <c r="A6694" s="257" t="s">
        <v>7792</v>
      </c>
      <c r="B6694" s="9">
        <v>8</v>
      </c>
      <c r="C6694" s="257" t="s">
        <v>13820</v>
      </c>
      <c r="D6694" s="9">
        <v>1747064.5954094981</v>
      </c>
      <c r="E6694" s="9">
        <v>1747064.5954094981</v>
      </c>
      <c r="F6694" s="257" t="s">
        <v>18126</v>
      </c>
      <c r="G6694" s="9"/>
      <c r="H6694" s="257" t="s">
        <v>25870</v>
      </c>
      <c r="I6694" s="9">
        <v>4</v>
      </c>
    </row>
    <row r="6695">
      <c r="A6695" s="257" t="s">
        <v>7793</v>
      </c>
      <c r="B6695" s="9">
        <v>8</v>
      </c>
      <c r="C6695" s="257" t="s">
        <v>13821</v>
      </c>
      <c r="D6695" s="9">
        <v>20177854906.134232</v>
      </c>
      <c r="E6695" s="9">
        <v>1747064.5954094981</v>
      </c>
      <c r="F6695" s="257" t="s">
        <v>18126</v>
      </c>
      <c r="G6695" s="9"/>
      <c r="H6695" s="257" t="s">
        <v>25870</v>
      </c>
      <c r="I6695" s="9">
        <v>4</v>
      </c>
    </row>
    <row r="6696">
      <c r="A6696" s="257" t="s">
        <v>7794</v>
      </c>
      <c r="B6696" s="9">
        <v>8</v>
      </c>
      <c r="C6696" s="257" t="s">
        <v>13822</v>
      </c>
      <c r="D6696" s="9">
        <v>1</v>
      </c>
      <c r="E6696" s="9">
        <v>1747064.5954094981</v>
      </c>
      <c r="F6696" s="257" t="s">
        <v>18126</v>
      </c>
      <c r="G6696" s="9"/>
      <c r="H6696" s="257" t="s">
        <v>25870</v>
      </c>
      <c r="I6696" s="9">
        <v>4</v>
      </c>
    </row>
    <row r="6697">
      <c r="A6697" s="257" t="s">
        <v>7795</v>
      </c>
      <c r="B6697" s="9">
        <v>8</v>
      </c>
      <c r="C6697" s="257" t="s">
        <v>13823</v>
      </c>
      <c r="D6697" s="9">
        <v>11549.575762197106</v>
      </c>
      <c r="E6697" s="9">
        <v>1747064.5954094981</v>
      </c>
      <c r="F6697" s="257" t="s">
        <v>18126</v>
      </c>
      <c r="G6697" s="9"/>
      <c r="H6697" s="257" t="s">
        <v>25870</v>
      </c>
      <c r="I6697" s="9">
        <v>4</v>
      </c>
    </row>
    <row r="6698">
      <c r="A6698" s="257" t="s">
        <v>7796</v>
      </c>
      <c r="B6698" s="9">
        <v>8</v>
      </c>
      <c r="C6698" s="257" t="s">
        <v>13820</v>
      </c>
      <c r="D6698" s="9">
        <v>1747064.5954094981</v>
      </c>
      <c r="E6698" s="9">
        <v>1747064.5954094981</v>
      </c>
      <c r="F6698" s="257" t="s">
        <v>18127</v>
      </c>
      <c r="G6698" s="9"/>
      <c r="H6698" s="257" t="s">
        <v>25870</v>
      </c>
      <c r="I6698" s="9">
        <v>4</v>
      </c>
    </row>
    <row r="6699">
      <c r="A6699" s="257" t="s">
        <v>7797</v>
      </c>
      <c r="B6699" s="9">
        <v>8</v>
      </c>
      <c r="C6699" s="257" t="s">
        <v>13821</v>
      </c>
      <c r="D6699" s="9">
        <v>20177854906.134232</v>
      </c>
      <c r="E6699" s="9">
        <v>1747064.5954094981</v>
      </c>
      <c r="F6699" s="257" t="s">
        <v>18127</v>
      </c>
      <c r="G6699" s="9"/>
      <c r="H6699" s="257" t="s">
        <v>25870</v>
      </c>
      <c r="I6699" s="9">
        <v>4</v>
      </c>
    </row>
    <row r="6700">
      <c r="A6700" s="257" t="s">
        <v>7798</v>
      </c>
      <c r="B6700" s="9">
        <v>8</v>
      </c>
      <c r="C6700" s="257" t="s">
        <v>13822</v>
      </c>
      <c r="D6700" s="9">
        <v>1</v>
      </c>
      <c r="E6700" s="9">
        <v>1747064.5954094981</v>
      </c>
      <c r="F6700" s="257" t="s">
        <v>18127</v>
      </c>
      <c r="G6700" s="9"/>
      <c r="H6700" s="257" t="s">
        <v>25870</v>
      </c>
      <c r="I6700" s="9">
        <v>4</v>
      </c>
    </row>
    <row r="6701">
      <c r="A6701" s="257" t="s">
        <v>7799</v>
      </c>
      <c r="B6701" s="9">
        <v>8</v>
      </c>
      <c r="C6701" s="257" t="s">
        <v>13823</v>
      </c>
      <c r="D6701" s="9">
        <v>11549.575762197106</v>
      </c>
      <c r="E6701" s="9">
        <v>1747064.5954094981</v>
      </c>
      <c r="F6701" s="257" t="s">
        <v>18127</v>
      </c>
      <c r="G6701" s="9"/>
      <c r="H6701" s="257" t="s">
        <v>25870</v>
      </c>
      <c r="I6701" s="9">
        <v>4</v>
      </c>
    </row>
    <row r="6702">
      <c r="A6702" s="257" t="s">
        <v>7800</v>
      </c>
      <c r="B6702" s="9">
        <v>8</v>
      </c>
      <c r="C6702" s="257" t="s">
        <v>13820</v>
      </c>
      <c r="D6702" s="9">
        <v>1467982.0589134519</v>
      </c>
      <c r="E6702" s="9">
        <v>1747064.5954094981</v>
      </c>
      <c r="F6702" s="257" t="s">
        <v>18128</v>
      </c>
      <c r="G6702" s="9"/>
      <c r="H6702" s="257" t="s">
        <v>25870</v>
      </c>
      <c r="I6702" s="9">
        <v>4</v>
      </c>
    </row>
    <row r="6703">
      <c r="A6703" s="257" t="s">
        <v>7801</v>
      </c>
      <c r="B6703" s="9">
        <v>8</v>
      </c>
      <c r="C6703" s="257" t="s">
        <v>13821</v>
      </c>
      <c r="D6703" s="9">
        <v>5940990402.3155012</v>
      </c>
      <c r="E6703" s="9">
        <v>1747064.5954094981</v>
      </c>
      <c r="F6703" s="257" t="s">
        <v>18128</v>
      </c>
      <c r="G6703" s="9"/>
      <c r="H6703" s="257" t="s">
        <v>25870</v>
      </c>
      <c r="I6703" s="9">
        <v>4</v>
      </c>
    </row>
    <row r="6704">
      <c r="A6704" s="257" t="s">
        <v>7802</v>
      </c>
      <c r="B6704" s="9">
        <v>8</v>
      </c>
      <c r="C6704" s="257" t="s">
        <v>13822</v>
      </c>
      <c r="D6704" s="9">
        <v>0.84025631494716913</v>
      </c>
      <c r="E6704" s="9">
        <v>1747064.5954094981</v>
      </c>
      <c r="F6704" s="257" t="s">
        <v>18128</v>
      </c>
      <c r="G6704" s="9"/>
      <c r="H6704" s="257" t="s">
        <v>25870</v>
      </c>
      <c r="I6704" s="9">
        <v>4</v>
      </c>
    </row>
    <row r="6705">
      <c r="A6705" s="257" t="s">
        <v>7803</v>
      </c>
      <c r="B6705" s="9">
        <v>8</v>
      </c>
      <c r="C6705" s="257" t="s">
        <v>13823</v>
      </c>
      <c r="D6705" s="9">
        <v>3400.5556622953486</v>
      </c>
      <c r="E6705" s="9">
        <v>1747064.5954094981</v>
      </c>
      <c r="F6705" s="257" t="s">
        <v>18128</v>
      </c>
      <c r="G6705" s="9"/>
      <c r="H6705" s="257" t="s">
        <v>25870</v>
      </c>
      <c r="I6705" s="9">
        <v>4</v>
      </c>
    </row>
    <row r="6706">
      <c r="A6706" s="257" t="s">
        <v>7804</v>
      </c>
      <c r="B6706" s="9">
        <v>8</v>
      </c>
      <c r="C6706" s="257" t="s">
        <v>13820</v>
      </c>
      <c r="D6706" s="9">
        <v>1467982.0589134519</v>
      </c>
      <c r="E6706" s="9">
        <v>1747064.5954094981</v>
      </c>
      <c r="F6706" s="257" t="s">
        <v>18129</v>
      </c>
      <c r="G6706" s="9"/>
      <c r="H6706" s="257" t="s">
        <v>25870</v>
      </c>
      <c r="I6706" s="9">
        <v>4</v>
      </c>
    </row>
    <row r="6707">
      <c r="A6707" s="257" t="s">
        <v>7805</v>
      </c>
      <c r="B6707" s="9">
        <v>8</v>
      </c>
      <c r="C6707" s="257" t="s">
        <v>13821</v>
      </c>
      <c r="D6707" s="9">
        <v>5940990402.3155012</v>
      </c>
      <c r="E6707" s="9">
        <v>1747064.5954094981</v>
      </c>
      <c r="F6707" s="257" t="s">
        <v>18129</v>
      </c>
      <c r="G6707" s="9"/>
      <c r="H6707" s="257" t="s">
        <v>25870</v>
      </c>
      <c r="I6707" s="9">
        <v>4</v>
      </c>
    </row>
    <row r="6708">
      <c r="A6708" s="257" t="s">
        <v>7806</v>
      </c>
      <c r="B6708" s="9">
        <v>8</v>
      </c>
      <c r="C6708" s="257" t="s">
        <v>13822</v>
      </c>
      <c r="D6708" s="9">
        <v>0.84025631494716913</v>
      </c>
      <c r="E6708" s="9">
        <v>1747064.5954094981</v>
      </c>
      <c r="F6708" s="257" t="s">
        <v>18129</v>
      </c>
      <c r="G6708" s="9"/>
      <c r="H6708" s="257" t="s">
        <v>25870</v>
      </c>
      <c r="I6708" s="9">
        <v>4</v>
      </c>
    </row>
    <row r="6709">
      <c r="A6709" s="257" t="s">
        <v>7807</v>
      </c>
      <c r="B6709" s="9">
        <v>8</v>
      </c>
      <c r="C6709" s="257" t="s">
        <v>13823</v>
      </c>
      <c r="D6709" s="9">
        <v>3400.5556622953486</v>
      </c>
      <c r="E6709" s="9">
        <v>1747064.5954094981</v>
      </c>
      <c r="F6709" s="257" t="s">
        <v>18129</v>
      </c>
      <c r="G6709" s="9"/>
      <c r="H6709" s="257" t="s">
        <v>25870</v>
      </c>
      <c r="I6709" s="9">
        <v>4</v>
      </c>
    </row>
    <row r="6710">
      <c r="A6710" s="257" t="s">
        <v>7808</v>
      </c>
      <c r="B6710" s="9">
        <v>8</v>
      </c>
      <c r="C6710" s="257" t="s">
        <v>13820</v>
      </c>
      <c r="D6710" s="9">
        <v>1747064.5954094981</v>
      </c>
      <c r="E6710" s="9">
        <v>1747064.5954094981</v>
      </c>
      <c r="F6710" s="257" t="s">
        <v>18130</v>
      </c>
      <c r="G6710" s="9"/>
      <c r="H6710" s="257" t="s">
        <v>25870</v>
      </c>
      <c r="I6710" s="9">
        <v>4</v>
      </c>
    </row>
    <row r="6711">
      <c r="A6711" s="257" t="s">
        <v>7809</v>
      </c>
      <c r="B6711" s="9">
        <v>8</v>
      </c>
      <c r="C6711" s="257" t="s">
        <v>13821</v>
      </c>
      <c r="D6711" s="9">
        <v>6026331125.0300131</v>
      </c>
      <c r="E6711" s="9">
        <v>1747064.5954094981</v>
      </c>
      <c r="F6711" s="257" t="s">
        <v>18130</v>
      </c>
      <c r="G6711" s="9"/>
      <c r="H6711" s="257" t="s">
        <v>25870</v>
      </c>
      <c r="I6711" s="9">
        <v>4</v>
      </c>
    </row>
    <row r="6712">
      <c r="A6712" s="257" t="s">
        <v>7810</v>
      </c>
      <c r="B6712" s="9">
        <v>8</v>
      </c>
      <c r="C6712" s="257" t="s">
        <v>13822</v>
      </c>
      <c r="D6712" s="9">
        <v>1</v>
      </c>
      <c r="E6712" s="9">
        <v>1747064.5954094981</v>
      </c>
      <c r="F6712" s="257" t="s">
        <v>18130</v>
      </c>
      <c r="G6712" s="9"/>
      <c r="H6712" s="257" t="s">
        <v>25870</v>
      </c>
      <c r="I6712" s="9">
        <v>4</v>
      </c>
    </row>
    <row r="6713">
      <c r="A6713" s="257" t="s">
        <v>7811</v>
      </c>
      <c r="B6713" s="9">
        <v>8</v>
      </c>
      <c r="C6713" s="257" t="s">
        <v>13823</v>
      </c>
      <c r="D6713" s="9">
        <v>3449.403726035378</v>
      </c>
      <c r="E6713" s="9">
        <v>1747064.5954094981</v>
      </c>
      <c r="F6713" s="257" t="s">
        <v>18130</v>
      </c>
      <c r="G6713" s="9"/>
      <c r="H6713" s="257" t="s">
        <v>25870</v>
      </c>
      <c r="I6713" s="9">
        <v>4</v>
      </c>
    </row>
    <row r="6714">
      <c r="A6714" s="257" t="s">
        <v>7812</v>
      </c>
      <c r="B6714" s="9">
        <v>8</v>
      </c>
      <c r="C6714" s="257" t="s">
        <v>13820</v>
      </c>
      <c r="D6714" s="9">
        <v>1747064.5954094981</v>
      </c>
      <c r="E6714" s="9">
        <v>1747064.5954094981</v>
      </c>
      <c r="F6714" s="257" t="s">
        <v>18131</v>
      </c>
      <c r="G6714" s="9"/>
      <c r="H6714" s="257" t="s">
        <v>25870</v>
      </c>
      <c r="I6714" s="9">
        <v>4</v>
      </c>
    </row>
    <row r="6715">
      <c r="A6715" s="257" t="s">
        <v>7813</v>
      </c>
      <c r="B6715" s="9">
        <v>8</v>
      </c>
      <c r="C6715" s="257" t="s">
        <v>13821</v>
      </c>
      <c r="D6715" s="9">
        <v>10117896147.462736</v>
      </c>
      <c r="E6715" s="9">
        <v>1747064.5954094981</v>
      </c>
      <c r="F6715" s="257" t="s">
        <v>18131</v>
      </c>
      <c r="G6715" s="9"/>
      <c r="H6715" s="257" t="s">
        <v>25870</v>
      </c>
      <c r="I6715" s="9">
        <v>4</v>
      </c>
    </row>
    <row r="6716">
      <c r="A6716" s="257" t="s">
        <v>7814</v>
      </c>
      <c r="B6716" s="9">
        <v>8</v>
      </c>
      <c r="C6716" s="257" t="s">
        <v>13822</v>
      </c>
      <c r="D6716" s="9">
        <v>1</v>
      </c>
      <c r="E6716" s="9">
        <v>1747064.5954094981</v>
      </c>
      <c r="F6716" s="257" t="s">
        <v>18131</v>
      </c>
      <c r="G6716" s="9"/>
      <c r="H6716" s="257" t="s">
        <v>25870</v>
      </c>
      <c r="I6716" s="9">
        <v>4</v>
      </c>
    </row>
    <row r="6717">
      <c r="A6717" s="257" t="s">
        <v>7815</v>
      </c>
      <c r="B6717" s="9">
        <v>8</v>
      </c>
      <c r="C6717" s="257" t="s">
        <v>13823</v>
      </c>
      <c r="D6717" s="9">
        <v>5791.3692338840974</v>
      </c>
      <c r="E6717" s="9">
        <v>1747064.5954094981</v>
      </c>
      <c r="F6717" s="257" t="s">
        <v>18131</v>
      </c>
      <c r="G6717" s="9"/>
      <c r="H6717" s="257" t="s">
        <v>25870</v>
      </c>
      <c r="I6717" s="9">
        <v>4</v>
      </c>
    </row>
    <row r="6718">
      <c r="A6718" s="257" t="s">
        <v>7816</v>
      </c>
      <c r="B6718" s="9">
        <v>8</v>
      </c>
      <c r="C6718" s="257" t="s">
        <v>13820</v>
      </c>
      <c r="D6718" s="9">
        <v>1546269.9488274183</v>
      </c>
      <c r="E6718" s="9">
        <v>1747064.5954094981</v>
      </c>
      <c r="F6718" s="257" t="s">
        <v>18132</v>
      </c>
      <c r="G6718" s="9"/>
      <c r="H6718" s="257" t="s">
        <v>25870</v>
      </c>
      <c r="I6718" s="9">
        <v>4</v>
      </c>
    </row>
    <row r="6719">
      <c r="A6719" s="257" t="s">
        <v>7817</v>
      </c>
      <c r="B6719" s="9">
        <v>8</v>
      </c>
      <c r="C6719" s="257" t="s">
        <v>13821</v>
      </c>
      <c r="D6719" s="9">
        <v>11674733226.739899</v>
      </c>
      <c r="E6719" s="9">
        <v>1747064.5954094981</v>
      </c>
      <c r="F6719" s="257" t="s">
        <v>18132</v>
      </c>
      <c r="G6719" s="9"/>
      <c r="H6719" s="257" t="s">
        <v>25870</v>
      </c>
      <c r="I6719" s="9">
        <v>4</v>
      </c>
    </row>
    <row r="6720">
      <c r="A6720" s="257" t="s">
        <v>7818</v>
      </c>
      <c r="B6720" s="9">
        <v>8</v>
      </c>
      <c r="C6720" s="257" t="s">
        <v>13822</v>
      </c>
      <c r="D6720" s="9">
        <v>0.88506741702071112</v>
      </c>
      <c r="E6720" s="9">
        <v>1747064.5954094981</v>
      </c>
      <c r="F6720" s="257" t="s">
        <v>18132</v>
      </c>
      <c r="G6720" s="9"/>
      <c r="H6720" s="257" t="s">
        <v>25870</v>
      </c>
      <c r="I6720" s="9">
        <v>4</v>
      </c>
    </row>
    <row r="6721">
      <c r="A6721" s="257" t="s">
        <v>7819</v>
      </c>
      <c r="B6721" s="9">
        <v>8</v>
      </c>
      <c r="C6721" s="257" t="s">
        <v>13823</v>
      </c>
      <c r="D6721" s="9">
        <v>6682.4851567685928</v>
      </c>
      <c r="E6721" s="9">
        <v>1747064.5954094981</v>
      </c>
      <c r="F6721" s="257" t="s">
        <v>18132</v>
      </c>
      <c r="G6721" s="9"/>
      <c r="H6721" s="257" t="s">
        <v>25870</v>
      </c>
      <c r="I6721" s="9">
        <v>4</v>
      </c>
    </row>
    <row r="6722">
      <c r="A6722" s="257" t="s">
        <v>7820</v>
      </c>
      <c r="B6722" s="9">
        <v>8</v>
      </c>
      <c r="C6722" s="257" t="s">
        <v>13820</v>
      </c>
      <c r="D6722" s="9">
        <v>0</v>
      </c>
      <c r="E6722" s="9">
        <v>1747064.5954094981</v>
      </c>
      <c r="F6722" s="257" t="s">
        <v>18133</v>
      </c>
      <c r="G6722" s="9"/>
      <c r="H6722" s="257" t="s">
        <v>25870</v>
      </c>
      <c r="I6722" s="9">
        <v>4</v>
      </c>
    </row>
    <row r="6723">
      <c r="A6723" s="257" t="s">
        <v>7821</v>
      </c>
      <c r="B6723" s="9">
        <v>8</v>
      </c>
      <c r="C6723" s="257" t="s">
        <v>13821</v>
      </c>
      <c r="D6723" s="9">
        <v>-1614774468.0684052</v>
      </c>
      <c r="E6723" s="9">
        <v>1747064.5954094981</v>
      </c>
      <c r="F6723" s="257" t="s">
        <v>18133</v>
      </c>
      <c r="G6723" s="9"/>
      <c r="H6723" s="257" t="s">
        <v>25870</v>
      </c>
      <c r="I6723" s="9">
        <v>4</v>
      </c>
    </row>
    <row r="6724">
      <c r="A6724" s="257" t="s">
        <v>7822</v>
      </c>
      <c r="B6724" s="9">
        <v>8</v>
      </c>
      <c r="C6724" s="257" t="s">
        <v>13822</v>
      </c>
      <c r="D6724" s="9">
        <v>0</v>
      </c>
      <c r="E6724" s="9">
        <v>1747064.5954094981</v>
      </c>
      <c r="F6724" s="257" t="s">
        <v>18133</v>
      </c>
      <c r="G6724" s="9"/>
      <c r="H6724" s="257" t="s">
        <v>25870</v>
      </c>
      <c r="I6724" s="9">
        <v>4</v>
      </c>
    </row>
    <row r="6725">
      <c r="A6725" s="257" t="s">
        <v>7823</v>
      </c>
      <c r="B6725" s="9">
        <v>8</v>
      </c>
      <c r="C6725" s="257" t="s">
        <v>13823</v>
      </c>
      <c r="D6725" s="9">
        <v>-924.27862845558661</v>
      </c>
      <c r="E6725" s="9">
        <v>1747064.5954094981</v>
      </c>
      <c r="F6725" s="257" t="s">
        <v>18133</v>
      </c>
      <c r="G6725" s="9"/>
      <c r="H6725" s="257" t="s">
        <v>25870</v>
      </c>
      <c r="I6725" s="9">
        <v>4</v>
      </c>
    </row>
    <row r="6726">
      <c r="A6726" s="257" t="s">
        <v>7824</v>
      </c>
      <c r="B6726" s="9">
        <v>8</v>
      </c>
      <c r="C6726" s="257" t="s">
        <v>13820</v>
      </c>
      <c r="D6726" s="9">
        <v>1534586.7653738901</v>
      </c>
      <c r="E6726" s="9">
        <v>1747064.5954094981</v>
      </c>
      <c r="F6726" s="257" t="s">
        <v>18134</v>
      </c>
      <c r="G6726" s="9"/>
      <c r="H6726" s="257" t="s">
        <v>25870</v>
      </c>
      <c r="I6726" s="9">
        <v>4</v>
      </c>
    </row>
    <row r="6727">
      <c r="A6727" s="257" t="s">
        <v>7825</v>
      </c>
      <c r="B6727" s="9">
        <v>8</v>
      </c>
      <c r="C6727" s="257" t="s">
        <v>13821</v>
      </c>
      <c r="D6727" s="9">
        <v>10059958758.671494</v>
      </c>
      <c r="E6727" s="9">
        <v>1747064.5954094981</v>
      </c>
      <c r="F6727" s="257" t="s">
        <v>18134</v>
      </c>
      <c r="G6727" s="9"/>
      <c r="H6727" s="257" t="s">
        <v>25870</v>
      </c>
      <c r="I6727" s="9">
        <v>4</v>
      </c>
    </row>
    <row r="6728">
      <c r="A6728" s="257" t="s">
        <v>7826</v>
      </c>
      <c r="B6728" s="9">
        <v>8</v>
      </c>
      <c r="C6728" s="257" t="s">
        <v>13822</v>
      </c>
      <c r="D6728" s="9">
        <v>0.8783800950497741</v>
      </c>
      <c r="E6728" s="9">
        <v>1747064.5954094981</v>
      </c>
      <c r="F6728" s="257" t="s">
        <v>18134</v>
      </c>
      <c r="G6728" s="9"/>
      <c r="H6728" s="257" t="s">
        <v>25870</v>
      </c>
      <c r="I6728" s="9">
        <v>4</v>
      </c>
    </row>
    <row r="6729">
      <c r="A6729" s="257" t="s">
        <v>7827</v>
      </c>
      <c r="B6729" s="9">
        <v>8</v>
      </c>
      <c r="C6729" s="257" t="s">
        <v>13823</v>
      </c>
      <c r="D6729" s="9">
        <v>5758.2065283130069</v>
      </c>
      <c r="E6729" s="9">
        <v>1747064.5954094981</v>
      </c>
      <c r="F6729" s="257" t="s">
        <v>18134</v>
      </c>
      <c r="G6729" s="9"/>
      <c r="H6729" s="257" t="s">
        <v>25870</v>
      </c>
      <c r="I6729" s="9">
        <v>4</v>
      </c>
    </row>
    <row r="6730">
      <c r="A6730" s="257" t="s">
        <v>7828</v>
      </c>
      <c r="B6730" s="9">
        <v>8</v>
      </c>
      <c r="C6730" s="257" t="s">
        <v>13820</v>
      </c>
      <c r="D6730" s="9">
        <v>1546269.9488274183</v>
      </c>
      <c r="E6730" s="9">
        <v>1747064.5954094981</v>
      </c>
      <c r="F6730" s="257" t="s">
        <v>18135</v>
      </c>
      <c r="G6730" s="9"/>
      <c r="H6730" s="257" t="s">
        <v>25870</v>
      </c>
      <c r="I6730" s="9">
        <v>4</v>
      </c>
    </row>
    <row r="6731">
      <c r="A6731" s="257" t="s">
        <v>7829</v>
      </c>
      <c r="B6731" s="9">
        <v>8</v>
      </c>
      <c r="C6731" s="257" t="s">
        <v>13821</v>
      </c>
      <c r="D6731" s="9">
        <v>4118968356.3559918</v>
      </c>
      <c r="E6731" s="9">
        <v>1747064.5954094981</v>
      </c>
      <c r="F6731" s="257" t="s">
        <v>18135</v>
      </c>
      <c r="G6731" s="9"/>
      <c r="H6731" s="257" t="s">
        <v>25870</v>
      </c>
      <c r="I6731" s="9">
        <v>4</v>
      </c>
    </row>
    <row r="6732">
      <c r="A6732" s="257" t="s">
        <v>7830</v>
      </c>
      <c r="B6732" s="9">
        <v>8</v>
      </c>
      <c r="C6732" s="257" t="s">
        <v>13822</v>
      </c>
      <c r="D6732" s="9">
        <v>0.88506741702071112</v>
      </c>
      <c r="E6732" s="9">
        <v>1747064.5954094981</v>
      </c>
      <c r="F6732" s="257" t="s">
        <v>18135</v>
      </c>
      <c r="G6732" s="9"/>
      <c r="H6732" s="257" t="s">
        <v>25870</v>
      </c>
      <c r="I6732" s="9">
        <v>4</v>
      </c>
    </row>
    <row r="6733">
      <c r="A6733" s="257" t="s">
        <v>7831</v>
      </c>
      <c r="B6733" s="9">
        <v>8</v>
      </c>
      <c r="C6733" s="257" t="s">
        <v>13823</v>
      </c>
      <c r="D6733" s="9">
        <v>2357.6508660176578</v>
      </c>
      <c r="E6733" s="9">
        <v>1747064.5954094981</v>
      </c>
      <c r="F6733" s="257" t="s">
        <v>18135</v>
      </c>
      <c r="G6733" s="9"/>
      <c r="H6733" s="257" t="s">
        <v>25870</v>
      </c>
      <c r="I6733" s="9">
        <v>4</v>
      </c>
    </row>
    <row r="6734">
      <c r="A6734" s="257" t="s">
        <v>7832</v>
      </c>
      <c r="B6734" s="9">
        <v>8</v>
      </c>
      <c r="C6734" s="257" t="s">
        <v>13820</v>
      </c>
      <c r="D6734" s="9">
        <v>1411954.1643676118</v>
      </c>
      <c r="E6734" s="9">
        <v>1747064.5954094981</v>
      </c>
      <c r="F6734" s="257" t="s">
        <v>18136</v>
      </c>
      <c r="G6734" s="9"/>
      <c r="H6734" s="257" t="s">
        <v>25870</v>
      </c>
      <c r="I6734" s="9">
        <v>4</v>
      </c>
    </row>
    <row r="6735">
      <c r="A6735" s="257" t="s">
        <v>7833</v>
      </c>
      <c r="B6735" s="9">
        <v>8</v>
      </c>
      <c r="C6735" s="257" t="s">
        <v>13821</v>
      </c>
      <c r="D6735" s="9">
        <v>4091565022.4327235</v>
      </c>
      <c r="E6735" s="9">
        <v>1747064.5954094981</v>
      </c>
      <c r="F6735" s="257" t="s">
        <v>18136</v>
      </c>
      <c r="G6735" s="9"/>
      <c r="H6735" s="257" t="s">
        <v>25870</v>
      </c>
      <c r="I6735" s="9">
        <v>4</v>
      </c>
    </row>
    <row r="6736">
      <c r="A6736" s="257" t="s">
        <v>7834</v>
      </c>
      <c r="B6736" s="9">
        <v>8</v>
      </c>
      <c r="C6736" s="257" t="s">
        <v>13822</v>
      </c>
      <c r="D6736" s="9">
        <v>0.80818658226924966</v>
      </c>
      <c r="E6736" s="9">
        <v>1747064.5954094981</v>
      </c>
      <c r="F6736" s="257" t="s">
        <v>18136</v>
      </c>
      <c r="G6736" s="9"/>
      <c r="H6736" s="257" t="s">
        <v>25870</v>
      </c>
      <c r="I6736" s="9">
        <v>4</v>
      </c>
    </row>
    <row r="6737">
      <c r="A6737" s="257" t="s">
        <v>7835</v>
      </c>
      <c r="B6737" s="9">
        <v>8</v>
      </c>
      <c r="C6737" s="257" t="s">
        <v>13823</v>
      </c>
      <c r="D6737" s="9">
        <v>2341.9655078487199</v>
      </c>
      <c r="E6737" s="9">
        <v>1747064.5954094981</v>
      </c>
      <c r="F6737" s="257" t="s">
        <v>18136</v>
      </c>
      <c r="G6737" s="9"/>
      <c r="H6737" s="257" t="s">
        <v>25870</v>
      </c>
      <c r="I6737" s="9">
        <v>4</v>
      </c>
    </row>
    <row r="6738">
      <c r="A6738" s="257" t="s">
        <v>7836</v>
      </c>
      <c r="B6738" s="9">
        <v>8</v>
      </c>
      <c r="C6738" s="257" t="s">
        <v>13820</v>
      </c>
      <c r="D6738" s="9">
        <v>0</v>
      </c>
      <c r="E6738" s="9">
        <v>1747064.5954094981</v>
      </c>
      <c r="F6738" s="257" t="s">
        <v>18137</v>
      </c>
      <c r="G6738" s="9"/>
      <c r="H6738" s="257" t="s">
        <v>25870</v>
      </c>
      <c r="I6738" s="9">
        <v>4</v>
      </c>
    </row>
    <row r="6739">
      <c r="A6739" s="257" t="s">
        <v>7837</v>
      </c>
      <c r="B6739" s="9">
        <v>8</v>
      </c>
      <c r="C6739" s="257" t="s">
        <v>13821</v>
      </c>
      <c r="D6739" s="9">
        <v>0</v>
      </c>
      <c r="E6739" s="9">
        <v>1747064.5954094981</v>
      </c>
      <c r="F6739" s="257" t="s">
        <v>18137</v>
      </c>
      <c r="G6739" s="9"/>
      <c r="H6739" s="257" t="s">
        <v>25870</v>
      </c>
      <c r="I6739" s="9">
        <v>4</v>
      </c>
    </row>
    <row r="6740">
      <c r="A6740" s="257" t="s">
        <v>7838</v>
      </c>
      <c r="B6740" s="9">
        <v>8</v>
      </c>
      <c r="C6740" s="257" t="s">
        <v>13822</v>
      </c>
      <c r="D6740" s="9">
        <v>0</v>
      </c>
      <c r="E6740" s="9">
        <v>1747064.5954094981</v>
      </c>
      <c r="F6740" s="257" t="s">
        <v>18137</v>
      </c>
      <c r="G6740" s="9"/>
      <c r="H6740" s="257" t="s">
        <v>25870</v>
      </c>
      <c r="I6740" s="9">
        <v>4</v>
      </c>
    </row>
    <row r="6741">
      <c r="A6741" s="257" t="s">
        <v>7839</v>
      </c>
      <c r="B6741" s="9">
        <v>8</v>
      </c>
      <c r="C6741" s="257" t="s">
        <v>13823</v>
      </c>
      <c r="D6741" s="9">
        <v>0</v>
      </c>
      <c r="E6741" s="9">
        <v>1747064.5954094981</v>
      </c>
      <c r="F6741" s="257" t="s">
        <v>18137</v>
      </c>
      <c r="G6741" s="9"/>
      <c r="H6741" s="257" t="s">
        <v>25870</v>
      </c>
      <c r="I6741" s="9">
        <v>4</v>
      </c>
    </row>
    <row r="6742">
      <c r="A6742" s="257" t="s">
        <v>7840</v>
      </c>
      <c r="B6742" s="9">
        <v>9</v>
      </c>
      <c r="C6742" s="257" t="s">
        <v>13820</v>
      </c>
      <c r="D6742" s="9">
        <v>1496503.8073817468</v>
      </c>
      <c r="E6742" s="9">
        <v>1748603.4109739217</v>
      </c>
      <c r="F6742" s="257" t="s">
        <v>18113</v>
      </c>
      <c r="G6742" s="9"/>
      <c r="H6742" s="257" t="s">
        <v>25870</v>
      </c>
      <c r="I6742" s="9">
        <v>4</v>
      </c>
    </row>
    <row r="6743">
      <c r="A6743" s="257" t="s">
        <v>7841</v>
      </c>
      <c r="B6743" s="9">
        <v>9</v>
      </c>
      <c r="C6743" s="257" t="s">
        <v>13821</v>
      </c>
      <c r="D6743" s="9">
        <v>8347087420.6262827</v>
      </c>
      <c r="E6743" s="9">
        <v>1748603.4109739217</v>
      </c>
      <c r="F6743" s="257" t="s">
        <v>18113</v>
      </c>
      <c r="G6743" s="9"/>
      <c r="H6743" s="257" t="s">
        <v>25870</v>
      </c>
      <c r="I6743" s="9">
        <v>4</v>
      </c>
    </row>
    <row r="6744">
      <c r="A6744" s="257" t="s">
        <v>7842</v>
      </c>
      <c r="B6744" s="9">
        <v>9</v>
      </c>
      <c r="C6744" s="257" t="s">
        <v>13822</v>
      </c>
      <c r="D6744" s="9">
        <v>0.8558280270929115</v>
      </c>
      <c r="E6744" s="9">
        <v>1748603.4109739217</v>
      </c>
      <c r="F6744" s="257" t="s">
        <v>18113</v>
      </c>
      <c r="G6744" s="9"/>
      <c r="H6744" s="257" t="s">
        <v>25870</v>
      </c>
      <c r="I6744" s="9">
        <v>4</v>
      </c>
    </row>
    <row r="6745">
      <c r="A6745" s="257" t="s">
        <v>7843</v>
      </c>
      <c r="B6745" s="9">
        <v>9</v>
      </c>
      <c r="C6745" s="257" t="s">
        <v>13823</v>
      </c>
      <c r="D6745" s="9">
        <v>4773.5737950878156</v>
      </c>
      <c r="E6745" s="9">
        <v>1748603.4109739217</v>
      </c>
      <c r="F6745" s="257" t="s">
        <v>18113</v>
      </c>
      <c r="G6745" s="9"/>
      <c r="H6745" s="257" t="s">
        <v>25870</v>
      </c>
      <c r="I6745" s="9">
        <v>4</v>
      </c>
    </row>
    <row r="6746">
      <c r="A6746" s="257" t="s">
        <v>7844</v>
      </c>
      <c r="B6746" s="9">
        <v>9</v>
      </c>
      <c r="C6746" s="257" t="s">
        <v>13820</v>
      </c>
      <c r="D6746" s="9">
        <v>0</v>
      </c>
      <c r="E6746" s="9">
        <v>1748603.4109739217</v>
      </c>
      <c r="F6746" s="257" t="s">
        <v>18114</v>
      </c>
      <c r="G6746" s="9"/>
      <c r="H6746" s="257" t="s">
        <v>25870</v>
      </c>
      <c r="I6746" s="9">
        <v>4</v>
      </c>
    </row>
    <row r="6747">
      <c r="A6747" s="257" t="s">
        <v>7845</v>
      </c>
      <c r="B6747" s="9">
        <v>9</v>
      </c>
      <c r="C6747" s="257" t="s">
        <v>13821</v>
      </c>
      <c r="D6747" s="9">
        <v>0</v>
      </c>
      <c r="E6747" s="9">
        <v>1748603.4109739217</v>
      </c>
      <c r="F6747" s="257" t="s">
        <v>18114</v>
      </c>
      <c r="G6747" s="9"/>
      <c r="H6747" s="257" t="s">
        <v>25870</v>
      </c>
      <c r="I6747" s="9">
        <v>4</v>
      </c>
    </row>
    <row r="6748">
      <c r="A6748" s="257" t="s">
        <v>7846</v>
      </c>
      <c r="B6748" s="9">
        <v>9</v>
      </c>
      <c r="C6748" s="257" t="s">
        <v>13822</v>
      </c>
      <c r="D6748" s="9">
        <v>0</v>
      </c>
      <c r="E6748" s="9">
        <v>1748603.4109739217</v>
      </c>
      <c r="F6748" s="257" t="s">
        <v>18114</v>
      </c>
      <c r="G6748" s="9"/>
      <c r="H6748" s="257" t="s">
        <v>25870</v>
      </c>
      <c r="I6748" s="9">
        <v>4</v>
      </c>
    </row>
    <row r="6749">
      <c r="A6749" s="257" t="s">
        <v>7847</v>
      </c>
      <c r="B6749" s="9">
        <v>9</v>
      </c>
      <c r="C6749" s="257" t="s">
        <v>13823</v>
      </c>
      <c r="D6749" s="9">
        <v>0</v>
      </c>
      <c r="E6749" s="9">
        <v>1748603.4109739217</v>
      </c>
      <c r="F6749" s="257" t="s">
        <v>18114</v>
      </c>
      <c r="G6749" s="9"/>
      <c r="H6749" s="257" t="s">
        <v>25870</v>
      </c>
      <c r="I6749" s="9">
        <v>4</v>
      </c>
    </row>
    <row r="6750">
      <c r="A6750" s="257" t="s">
        <v>7848</v>
      </c>
      <c r="B6750" s="9">
        <v>9</v>
      </c>
      <c r="C6750" s="257" t="s">
        <v>13820</v>
      </c>
      <c r="D6750" s="9">
        <v>0</v>
      </c>
      <c r="E6750" s="9">
        <v>1748603.4109739217</v>
      </c>
      <c r="F6750" s="257" t="s">
        <v>18115</v>
      </c>
      <c r="G6750" s="9"/>
      <c r="H6750" s="257" t="s">
        <v>25870</v>
      </c>
      <c r="I6750" s="9">
        <v>4</v>
      </c>
    </row>
    <row r="6751">
      <c r="A6751" s="257" t="s">
        <v>7849</v>
      </c>
      <c r="B6751" s="9">
        <v>9</v>
      </c>
      <c r="C6751" s="257" t="s">
        <v>13821</v>
      </c>
      <c r="D6751" s="9">
        <v>0</v>
      </c>
      <c r="E6751" s="9">
        <v>1748603.4109739217</v>
      </c>
      <c r="F6751" s="257" t="s">
        <v>18115</v>
      </c>
      <c r="G6751" s="9"/>
      <c r="H6751" s="257" t="s">
        <v>25870</v>
      </c>
      <c r="I6751" s="9">
        <v>4</v>
      </c>
    </row>
    <row r="6752">
      <c r="A6752" s="257" t="s">
        <v>7850</v>
      </c>
      <c r="B6752" s="9">
        <v>9</v>
      </c>
      <c r="C6752" s="257" t="s">
        <v>13822</v>
      </c>
      <c r="D6752" s="9">
        <v>0</v>
      </c>
      <c r="E6752" s="9">
        <v>1748603.4109739217</v>
      </c>
      <c r="F6752" s="257" t="s">
        <v>18115</v>
      </c>
      <c r="G6752" s="9"/>
      <c r="H6752" s="257" t="s">
        <v>25870</v>
      </c>
      <c r="I6752" s="9">
        <v>4</v>
      </c>
    </row>
    <row r="6753">
      <c r="A6753" s="257" t="s">
        <v>7851</v>
      </c>
      <c r="B6753" s="9">
        <v>9</v>
      </c>
      <c r="C6753" s="257" t="s">
        <v>13823</v>
      </c>
      <c r="D6753" s="9">
        <v>0</v>
      </c>
      <c r="E6753" s="9">
        <v>1748603.4109739217</v>
      </c>
      <c r="F6753" s="257" t="s">
        <v>18115</v>
      </c>
      <c r="G6753" s="9"/>
      <c r="H6753" s="257" t="s">
        <v>25870</v>
      </c>
      <c r="I6753" s="9">
        <v>4</v>
      </c>
    </row>
    <row r="6754">
      <c r="A6754" s="257" t="s">
        <v>7852</v>
      </c>
      <c r="B6754" s="9">
        <v>9</v>
      </c>
      <c r="C6754" s="257" t="s">
        <v>13820</v>
      </c>
      <c r="D6754" s="9">
        <v>888572.74292101793</v>
      </c>
      <c r="E6754" s="9">
        <v>1748603.4109739217</v>
      </c>
      <c r="F6754" s="257" t="s">
        <v>18116</v>
      </c>
      <c r="G6754" s="9"/>
      <c r="H6754" s="257" t="s">
        <v>25870</v>
      </c>
      <c r="I6754" s="9">
        <v>4</v>
      </c>
    </row>
    <row r="6755">
      <c r="A6755" s="257" t="s">
        <v>7853</v>
      </c>
      <c r="B6755" s="9">
        <v>9</v>
      </c>
      <c r="C6755" s="257" t="s">
        <v>13821</v>
      </c>
      <c r="D6755" s="9">
        <v>412717385.87364554</v>
      </c>
      <c r="E6755" s="9">
        <v>1748603.4109739217</v>
      </c>
      <c r="F6755" s="257" t="s">
        <v>18116</v>
      </c>
      <c r="G6755" s="9"/>
      <c r="H6755" s="257" t="s">
        <v>25870</v>
      </c>
      <c r="I6755" s="9">
        <v>4</v>
      </c>
    </row>
    <row r="6756">
      <c r="A6756" s="257" t="s">
        <v>7854</v>
      </c>
      <c r="B6756" s="9">
        <v>9</v>
      </c>
      <c r="C6756" s="257" t="s">
        <v>13822</v>
      </c>
      <c r="D6756" s="9">
        <v>0.50816139173954178</v>
      </c>
      <c r="E6756" s="9">
        <v>1748603.4109739217</v>
      </c>
      <c r="F6756" s="257" t="s">
        <v>18116</v>
      </c>
      <c r="G6756" s="9"/>
      <c r="H6756" s="257" t="s">
        <v>25870</v>
      </c>
      <c r="I6756" s="9">
        <v>4</v>
      </c>
    </row>
    <row r="6757">
      <c r="A6757" s="257" t="s">
        <v>7855</v>
      </c>
      <c r="B6757" s="9">
        <v>9</v>
      </c>
      <c r="C6757" s="257" t="s">
        <v>13823</v>
      </c>
      <c r="D6757" s="9">
        <v>236.02686766107465</v>
      </c>
      <c r="E6757" s="9">
        <v>1748603.4109739217</v>
      </c>
      <c r="F6757" s="257" t="s">
        <v>18116</v>
      </c>
      <c r="G6757" s="9"/>
      <c r="H6757" s="257" t="s">
        <v>25870</v>
      </c>
      <c r="I6757" s="9">
        <v>4</v>
      </c>
    </row>
    <row r="6758">
      <c r="A6758" s="257" t="s">
        <v>7856</v>
      </c>
      <c r="B6758" s="9">
        <v>9</v>
      </c>
      <c r="C6758" s="257" t="s">
        <v>13820</v>
      </c>
      <c r="D6758" s="9">
        <v>0</v>
      </c>
      <c r="E6758" s="9">
        <v>1748603.4109739217</v>
      </c>
      <c r="F6758" s="257" t="s">
        <v>18117</v>
      </c>
      <c r="G6758" s="9"/>
      <c r="H6758" s="257" t="s">
        <v>25870</v>
      </c>
      <c r="I6758" s="9">
        <v>4</v>
      </c>
    </row>
    <row r="6759">
      <c r="A6759" s="257" t="s">
        <v>7857</v>
      </c>
      <c r="B6759" s="9">
        <v>9</v>
      </c>
      <c r="C6759" s="257" t="s">
        <v>13821</v>
      </c>
      <c r="D6759" s="9">
        <v>0</v>
      </c>
      <c r="E6759" s="9">
        <v>1748603.4109739217</v>
      </c>
      <c r="F6759" s="257" t="s">
        <v>18117</v>
      </c>
      <c r="G6759" s="9"/>
      <c r="H6759" s="257" t="s">
        <v>25870</v>
      </c>
      <c r="I6759" s="9">
        <v>4</v>
      </c>
    </row>
    <row r="6760">
      <c r="A6760" s="257" t="s">
        <v>7858</v>
      </c>
      <c r="B6760" s="9">
        <v>9</v>
      </c>
      <c r="C6760" s="257" t="s">
        <v>13822</v>
      </c>
      <c r="D6760" s="9">
        <v>0</v>
      </c>
      <c r="E6760" s="9">
        <v>1748603.4109739217</v>
      </c>
      <c r="F6760" s="257" t="s">
        <v>18117</v>
      </c>
      <c r="G6760" s="9"/>
      <c r="H6760" s="257" t="s">
        <v>25870</v>
      </c>
      <c r="I6760" s="9">
        <v>4</v>
      </c>
    </row>
    <row r="6761">
      <c r="A6761" s="257" t="s">
        <v>7859</v>
      </c>
      <c r="B6761" s="9">
        <v>9</v>
      </c>
      <c r="C6761" s="257" t="s">
        <v>13823</v>
      </c>
      <c r="D6761" s="9">
        <v>0</v>
      </c>
      <c r="E6761" s="9">
        <v>1748603.4109739217</v>
      </c>
      <c r="F6761" s="257" t="s">
        <v>18117</v>
      </c>
      <c r="G6761" s="9"/>
      <c r="H6761" s="257" t="s">
        <v>25870</v>
      </c>
      <c r="I6761" s="9">
        <v>4</v>
      </c>
    </row>
    <row r="6762">
      <c r="A6762" s="257" t="s">
        <v>7860</v>
      </c>
      <c r="B6762" s="9">
        <v>9</v>
      </c>
      <c r="C6762" s="257" t="s">
        <v>13820</v>
      </c>
      <c r="D6762" s="9">
        <v>0</v>
      </c>
      <c r="E6762" s="9">
        <v>1748603.4109739217</v>
      </c>
      <c r="F6762" s="257" t="s">
        <v>18118</v>
      </c>
      <c r="G6762" s="9"/>
      <c r="H6762" s="257" t="s">
        <v>25870</v>
      </c>
      <c r="I6762" s="9">
        <v>4</v>
      </c>
    </row>
    <row r="6763">
      <c r="A6763" s="257" t="s">
        <v>7861</v>
      </c>
      <c r="B6763" s="9">
        <v>9</v>
      </c>
      <c r="C6763" s="257" t="s">
        <v>13821</v>
      </c>
      <c r="D6763" s="9">
        <v>0</v>
      </c>
      <c r="E6763" s="9">
        <v>1748603.4109739217</v>
      </c>
      <c r="F6763" s="257" t="s">
        <v>18118</v>
      </c>
      <c r="G6763" s="9"/>
      <c r="H6763" s="257" t="s">
        <v>25870</v>
      </c>
      <c r="I6763" s="9">
        <v>4</v>
      </c>
    </row>
    <row r="6764">
      <c r="A6764" s="257" t="s">
        <v>7862</v>
      </c>
      <c r="B6764" s="9">
        <v>9</v>
      </c>
      <c r="C6764" s="257" t="s">
        <v>13822</v>
      </c>
      <c r="D6764" s="9">
        <v>0</v>
      </c>
      <c r="E6764" s="9">
        <v>1748603.4109739217</v>
      </c>
      <c r="F6764" s="257" t="s">
        <v>18118</v>
      </c>
      <c r="G6764" s="9"/>
      <c r="H6764" s="257" t="s">
        <v>25870</v>
      </c>
      <c r="I6764" s="9">
        <v>4</v>
      </c>
    </row>
    <row r="6765">
      <c r="A6765" s="257" t="s">
        <v>7863</v>
      </c>
      <c r="B6765" s="9">
        <v>9</v>
      </c>
      <c r="C6765" s="257" t="s">
        <v>13823</v>
      </c>
      <c r="D6765" s="9">
        <v>0</v>
      </c>
      <c r="E6765" s="9">
        <v>1748603.4109739217</v>
      </c>
      <c r="F6765" s="257" t="s">
        <v>18118</v>
      </c>
      <c r="G6765" s="9"/>
      <c r="H6765" s="257" t="s">
        <v>25870</v>
      </c>
      <c r="I6765" s="9">
        <v>4</v>
      </c>
    </row>
    <row r="6766">
      <c r="A6766" s="257" t="s">
        <v>7864</v>
      </c>
      <c r="B6766" s="9">
        <v>9</v>
      </c>
      <c r="C6766" s="257" t="s">
        <v>13820</v>
      </c>
      <c r="D6766" s="9">
        <v>888572.74292101793</v>
      </c>
      <c r="E6766" s="9">
        <v>1748603.4109739217</v>
      </c>
      <c r="F6766" s="257" t="s">
        <v>18119</v>
      </c>
      <c r="G6766" s="9"/>
      <c r="H6766" s="257" t="s">
        <v>25870</v>
      </c>
      <c r="I6766" s="9">
        <v>4</v>
      </c>
    </row>
    <row r="6767">
      <c r="A6767" s="257" t="s">
        <v>7865</v>
      </c>
      <c r="B6767" s="9">
        <v>9</v>
      </c>
      <c r="C6767" s="257" t="s">
        <v>13821</v>
      </c>
      <c r="D6767" s="9">
        <v>412717385.87364554</v>
      </c>
      <c r="E6767" s="9">
        <v>1748603.4109739217</v>
      </c>
      <c r="F6767" s="257" t="s">
        <v>18119</v>
      </c>
      <c r="G6767" s="9"/>
      <c r="H6767" s="257" t="s">
        <v>25870</v>
      </c>
      <c r="I6767" s="9">
        <v>4</v>
      </c>
    </row>
    <row r="6768">
      <c r="A6768" s="257" t="s">
        <v>7866</v>
      </c>
      <c r="B6768" s="9">
        <v>9</v>
      </c>
      <c r="C6768" s="257" t="s">
        <v>13822</v>
      </c>
      <c r="D6768" s="9">
        <v>0.50816139173954178</v>
      </c>
      <c r="E6768" s="9">
        <v>1748603.4109739217</v>
      </c>
      <c r="F6768" s="257" t="s">
        <v>18119</v>
      </c>
      <c r="G6768" s="9"/>
      <c r="H6768" s="257" t="s">
        <v>25870</v>
      </c>
      <c r="I6768" s="9">
        <v>4</v>
      </c>
    </row>
    <row r="6769">
      <c r="A6769" s="257" t="s">
        <v>7867</v>
      </c>
      <c r="B6769" s="9">
        <v>9</v>
      </c>
      <c r="C6769" s="257" t="s">
        <v>13823</v>
      </c>
      <c r="D6769" s="9">
        <v>236.02686766107465</v>
      </c>
      <c r="E6769" s="9">
        <v>1748603.4109739217</v>
      </c>
      <c r="F6769" s="257" t="s">
        <v>18119</v>
      </c>
      <c r="G6769" s="9"/>
      <c r="H6769" s="257" t="s">
        <v>25870</v>
      </c>
      <c r="I6769" s="9">
        <v>4</v>
      </c>
    </row>
    <row r="6770">
      <c r="A6770" s="257" t="s">
        <v>7868</v>
      </c>
      <c r="B6770" s="9">
        <v>9</v>
      </c>
      <c r="C6770" s="257" t="s">
        <v>13820</v>
      </c>
      <c r="D6770" s="9">
        <v>888572.74292101793</v>
      </c>
      <c r="E6770" s="9">
        <v>1748603.4109739217</v>
      </c>
      <c r="F6770" s="257" t="s">
        <v>18120</v>
      </c>
      <c r="G6770" s="9"/>
      <c r="H6770" s="257" t="s">
        <v>25870</v>
      </c>
      <c r="I6770" s="9">
        <v>4</v>
      </c>
    </row>
    <row r="6771">
      <c r="A6771" s="257" t="s">
        <v>7869</v>
      </c>
      <c r="B6771" s="9">
        <v>9</v>
      </c>
      <c r="C6771" s="257" t="s">
        <v>13821</v>
      </c>
      <c r="D6771" s="9">
        <v>412717385.87364554</v>
      </c>
      <c r="E6771" s="9">
        <v>1748603.4109739217</v>
      </c>
      <c r="F6771" s="257" t="s">
        <v>18120</v>
      </c>
      <c r="G6771" s="9"/>
      <c r="H6771" s="257" t="s">
        <v>25870</v>
      </c>
      <c r="I6771" s="9">
        <v>4</v>
      </c>
    </row>
    <row r="6772">
      <c r="A6772" s="257" t="s">
        <v>7870</v>
      </c>
      <c r="B6772" s="9">
        <v>9</v>
      </c>
      <c r="C6772" s="257" t="s">
        <v>13822</v>
      </c>
      <c r="D6772" s="9">
        <v>0.50816139173954178</v>
      </c>
      <c r="E6772" s="9">
        <v>1748603.4109739217</v>
      </c>
      <c r="F6772" s="257" t="s">
        <v>18120</v>
      </c>
      <c r="G6772" s="9"/>
      <c r="H6772" s="257" t="s">
        <v>25870</v>
      </c>
      <c r="I6772" s="9">
        <v>4</v>
      </c>
    </row>
    <row r="6773">
      <c r="A6773" s="257" t="s">
        <v>7871</v>
      </c>
      <c r="B6773" s="9">
        <v>9</v>
      </c>
      <c r="C6773" s="257" t="s">
        <v>13823</v>
      </c>
      <c r="D6773" s="9">
        <v>236.02686766107465</v>
      </c>
      <c r="E6773" s="9">
        <v>1748603.4109739217</v>
      </c>
      <c r="F6773" s="257" t="s">
        <v>18120</v>
      </c>
      <c r="G6773" s="9"/>
      <c r="H6773" s="257" t="s">
        <v>25870</v>
      </c>
      <c r="I6773" s="9">
        <v>4</v>
      </c>
    </row>
    <row r="6774">
      <c r="A6774" s="257" t="s">
        <v>7872</v>
      </c>
      <c r="B6774" s="9">
        <v>9</v>
      </c>
      <c r="C6774" s="257" t="s">
        <v>13820</v>
      </c>
      <c r="D6774" s="9">
        <v>1725662.2557832231</v>
      </c>
      <c r="E6774" s="9">
        <v>1748603.4109739217</v>
      </c>
      <c r="F6774" s="257" t="s">
        <v>18121</v>
      </c>
      <c r="G6774" s="9"/>
      <c r="H6774" s="257" t="s">
        <v>25870</v>
      </c>
      <c r="I6774" s="9">
        <v>4</v>
      </c>
    </row>
    <row r="6775">
      <c r="A6775" s="257" t="s">
        <v>7873</v>
      </c>
      <c r="B6775" s="9">
        <v>9</v>
      </c>
      <c r="C6775" s="257" t="s">
        <v>13821</v>
      </c>
      <c r="D6775" s="9">
        <v>16517606883.713041</v>
      </c>
      <c r="E6775" s="9">
        <v>1748603.4109739217</v>
      </c>
      <c r="F6775" s="257" t="s">
        <v>18121</v>
      </c>
      <c r="G6775" s="9"/>
      <c r="H6775" s="257" t="s">
        <v>25870</v>
      </c>
      <c r="I6775" s="9">
        <v>4</v>
      </c>
    </row>
    <row r="6776">
      <c r="A6776" s="257" t="s">
        <v>7874</v>
      </c>
      <c r="B6776" s="9">
        <v>9</v>
      </c>
      <c r="C6776" s="257" t="s">
        <v>13822</v>
      </c>
      <c r="D6776" s="9">
        <v>0.98688029827305379</v>
      </c>
      <c r="E6776" s="9">
        <v>1748603.4109739217</v>
      </c>
      <c r="F6776" s="257" t="s">
        <v>18121</v>
      </c>
      <c r="G6776" s="9"/>
      <c r="H6776" s="257" t="s">
        <v>25870</v>
      </c>
      <c r="I6776" s="9">
        <v>4</v>
      </c>
    </row>
    <row r="6777">
      <c r="A6777" s="257" t="s">
        <v>7875</v>
      </c>
      <c r="B6777" s="9">
        <v>9</v>
      </c>
      <c r="C6777" s="257" t="s">
        <v>13823</v>
      </c>
      <c r="D6777" s="9">
        <v>9446.1710300068626</v>
      </c>
      <c r="E6777" s="9">
        <v>1748603.4109739217</v>
      </c>
      <c r="F6777" s="257" t="s">
        <v>18121</v>
      </c>
      <c r="G6777" s="9"/>
      <c r="H6777" s="257" t="s">
        <v>25870</v>
      </c>
      <c r="I6777" s="9">
        <v>4</v>
      </c>
    </row>
    <row r="6778">
      <c r="A6778" s="257" t="s">
        <v>7876</v>
      </c>
      <c r="B6778" s="9">
        <v>9</v>
      </c>
      <c r="C6778" s="257" t="s">
        <v>13820</v>
      </c>
      <c r="D6778" s="9">
        <v>1725662.2557832231</v>
      </c>
      <c r="E6778" s="9">
        <v>1748603.4109739217</v>
      </c>
      <c r="F6778" s="257" t="s">
        <v>18122</v>
      </c>
      <c r="G6778" s="9"/>
      <c r="H6778" s="257" t="s">
        <v>25870</v>
      </c>
      <c r="I6778" s="9">
        <v>4</v>
      </c>
    </row>
    <row r="6779">
      <c r="A6779" s="257" t="s">
        <v>7877</v>
      </c>
      <c r="B6779" s="9">
        <v>9</v>
      </c>
      <c r="C6779" s="257" t="s">
        <v>13821</v>
      </c>
      <c r="D6779" s="9">
        <v>16104889497.839396</v>
      </c>
      <c r="E6779" s="9">
        <v>1748603.4109739217</v>
      </c>
      <c r="F6779" s="257" t="s">
        <v>18122</v>
      </c>
      <c r="G6779" s="9"/>
      <c r="H6779" s="257" t="s">
        <v>25870</v>
      </c>
      <c r="I6779" s="9">
        <v>4</v>
      </c>
    </row>
    <row r="6780">
      <c r="A6780" s="257" t="s">
        <v>7878</v>
      </c>
      <c r="B6780" s="9">
        <v>9</v>
      </c>
      <c r="C6780" s="257" t="s">
        <v>13822</v>
      </c>
      <c r="D6780" s="9">
        <v>0.98688029827305379</v>
      </c>
      <c r="E6780" s="9">
        <v>1748603.4109739217</v>
      </c>
      <c r="F6780" s="257" t="s">
        <v>18122</v>
      </c>
      <c r="G6780" s="9"/>
      <c r="H6780" s="257" t="s">
        <v>25870</v>
      </c>
      <c r="I6780" s="9">
        <v>4</v>
      </c>
    </row>
    <row r="6781">
      <c r="A6781" s="257" t="s">
        <v>7879</v>
      </c>
      <c r="B6781" s="9">
        <v>9</v>
      </c>
      <c r="C6781" s="257" t="s">
        <v>13823</v>
      </c>
      <c r="D6781" s="9">
        <v>9210.1441623457868</v>
      </c>
      <c r="E6781" s="9">
        <v>1748603.4109739217</v>
      </c>
      <c r="F6781" s="257" t="s">
        <v>18122</v>
      </c>
      <c r="G6781" s="9"/>
      <c r="H6781" s="257" t="s">
        <v>25870</v>
      </c>
      <c r="I6781" s="9">
        <v>4</v>
      </c>
    </row>
    <row r="6782">
      <c r="A6782" s="257" t="s">
        <v>7880</v>
      </c>
      <c r="B6782" s="9">
        <v>9</v>
      </c>
      <c r="C6782" s="257" t="s">
        <v>13820</v>
      </c>
      <c r="D6782" s="9">
        <v>1725662.2557832231</v>
      </c>
      <c r="E6782" s="9">
        <v>1748603.4109739217</v>
      </c>
      <c r="F6782" s="257" t="s">
        <v>18123</v>
      </c>
      <c r="G6782" s="9"/>
      <c r="H6782" s="257" t="s">
        <v>25870</v>
      </c>
      <c r="I6782" s="9">
        <v>4</v>
      </c>
    </row>
    <row r="6783">
      <c r="A6783" s="257" t="s">
        <v>7881</v>
      </c>
      <c r="B6783" s="9">
        <v>9</v>
      </c>
      <c r="C6783" s="257" t="s">
        <v>13821</v>
      </c>
      <c r="D6783" s="9">
        <v>16104889497.839396</v>
      </c>
      <c r="E6783" s="9">
        <v>1748603.4109739217</v>
      </c>
      <c r="F6783" s="257" t="s">
        <v>18123</v>
      </c>
      <c r="G6783" s="9"/>
      <c r="H6783" s="257" t="s">
        <v>25870</v>
      </c>
      <c r="I6783" s="9">
        <v>4</v>
      </c>
    </row>
    <row r="6784">
      <c r="A6784" s="257" t="s">
        <v>7882</v>
      </c>
      <c r="B6784" s="9">
        <v>9</v>
      </c>
      <c r="C6784" s="257" t="s">
        <v>13822</v>
      </c>
      <c r="D6784" s="9">
        <v>0.98688029827305379</v>
      </c>
      <c r="E6784" s="9">
        <v>1748603.4109739217</v>
      </c>
      <c r="F6784" s="257" t="s">
        <v>18123</v>
      </c>
      <c r="G6784" s="9"/>
      <c r="H6784" s="257" t="s">
        <v>25870</v>
      </c>
      <c r="I6784" s="9">
        <v>4</v>
      </c>
    </row>
    <row r="6785">
      <c r="A6785" s="257" t="s">
        <v>7883</v>
      </c>
      <c r="B6785" s="9">
        <v>9</v>
      </c>
      <c r="C6785" s="257" t="s">
        <v>13823</v>
      </c>
      <c r="D6785" s="9">
        <v>9210.1441623457868</v>
      </c>
      <c r="E6785" s="9">
        <v>1748603.4109739217</v>
      </c>
      <c r="F6785" s="257" t="s">
        <v>18123</v>
      </c>
      <c r="G6785" s="9"/>
      <c r="H6785" s="257" t="s">
        <v>25870</v>
      </c>
      <c r="I6785" s="9">
        <v>4</v>
      </c>
    </row>
    <row r="6786">
      <c r="A6786" s="257" t="s">
        <v>7884</v>
      </c>
      <c r="B6786" s="9">
        <v>9</v>
      </c>
      <c r="C6786" s="257" t="s">
        <v>13820</v>
      </c>
      <c r="D6786" s="9">
        <v>1748603.4109739217</v>
      </c>
      <c r="E6786" s="9">
        <v>1748603.4109739217</v>
      </c>
      <c r="F6786" s="257" t="s">
        <v>18124</v>
      </c>
      <c r="G6786" s="9"/>
      <c r="H6786" s="257" t="s">
        <v>25870</v>
      </c>
      <c r="I6786" s="9">
        <v>4</v>
      </c>
    </row>
    <row r="6787">
      <c r="A6787" s="257" t="s">
        <v>7885</v>
      </c>
      <c r="B6787" s="9">
        <v>9</v>
      </c>
      <c r="C6787" s="257" t="s">
        <v>13821</v>
      </c>
      <c r="D6787" s="9">
        <v>4668883721.0736742</v>
      </c>
      <c r="E6787" s="9">
        <v>1748603.4109739217</v>
      </c>
      <c r="F6787" s="257" t="s">
        <v>18124</v>
      </c>
      <c r="G6787" s="9"/>
      <c r="H6787" s="257" t="s">
        <v>25870</v>
      </c>
      <c r="I6787" s="9">
        <v>4</v>
      </c>
    </row>
    <row r="6788">
      <c r="A6788" s="257" t="s">
        <v>7886</v>
      </c>
      <c r="B6788" s="9">
        <v>9</v>
      </c>
      <c r="C6788" s="257" t="s">
        <v>13822</v>
      </c>
      <c r="D6788" s="9">
        <v>1</v>
      </c>
      <c r="E6788" s="9">
        <v>1748603.4109739217</v>
      </c>
      <c r="F6788" s="257" t="s">
        <v>18124</v>
      </c>
      <c r="G6788" s="9"/>
      <c r="H6788" s="257" t="s">
        <v>25870</v>
      </c>
      <c r="I6788" s="9">
        <v>4</v>
      </c>
    </row>
    <row r="6789">
      <c r="A6789" s="257" t="s">
        <v>7887</v>
      </c>
      <c r="B6789" s="9">
        <v>9</v>
      </c>
      <c r="C6789" s="257" t="s">
        <v>13823</v>
      </c>
      <c r="D6789" s="9">
        <v>2670.0644021237731</v>
      </c>
      <c r="E6789" s="9">
        <v>1748603.4109739217</v>
      </c>
      <c r="F6789" s="257" t="s">
        <v>18124</v>
      </c>
      <c r="G6789" s="9"/>
      <c r="H6789" s="257" t="s">
        <v>25870</v>
      </c>
      <c r="I6789" s="9">
        <v>4</v>
      </c>
    </row>
    <row r="6790">
      <c r="A6790" s="257" t="s">
        <v>7888</v>
      </c>
      <c r="B6790" s="9">
        <v>9</v>
      </c>
      <c r="C6790" s="257" t="s">
        <v>13820</v>
      </c>
      <c r="D6790" s="9">
        <v>1705032.7041388161</v>
      </c>
      <c r="E6790" s="9">
        <v>1748603.4109739217</v>
      </c>
      <c r="F6790" s="257" t="s">
        <v>18125</v>
      </c>
      <c r="G6790" s="9"/>
      <c r="H6790" s="257" t="s">
        <v>25870</v>
      </c>
      <c r="I6790" s="9">
        <v>4</v>
      </c>
    </row>
    <row r="6791">
      <c r="A6791" s="257" t="s">
        <v>7889</v>
      </c>
      <c r="B6791" s="9">
        <v>9</v>
      </c>
      <c r="C6791" s="257" t="s">
        <v>13821</v>
      </c>
      <c r="D6791" s="9">
        <v>10890918173.594563</v>
      </c>
      <c r="E6791" s="9">
        <v>1748603.4109739217</v>
      </c>
      <c r="F6791" s="257" t="s">
        <v>18125</v>
      </c>
      <c r="G6791" s="9"/>
      <c r="H6791" s="257" t="s">
        <v>25870</v>
      </c>
      <c r="I6791" s="9">
        <v>4</v>
      </c>
    </row>
    <row r="6792">
      <c r="A6792" s="257" t="s">
        <v>7890</v>
      </c>
      <c r="B6792" s="9">
        <v>9</v>
      </c>
      <c r="C6792" s="257" t="s">
        <v>13822</v>
      </c>
      <c r="D6792" s="9">
        <v>0.97508256785863301</v>
      </c>
      <c r="E6792" s="9">
        <v>1748603.4109739217</v>
      </c>
      <c r="F6792" s="257" t="s">
        <v>18125</v>
      </c>
      <c r="G6792" s="9"/>
      <c r="H6792" s="257" t="s">
        <v>25870</v>
      </c>
      <c r="I6792" s="9">
        <v>4</v>
      </c>
    </row>
    <row r="6793">
      <c r="A6793" s="257" t="s">
        <v>7891</v>
      </c>
      <c r="B6793" s="9">
        <v>9</v>
      </c>
      <c r="C6793" s="257" t="s">
        <v>13823</v>
      </c>
      <c r="D6793" s="9">
        <v>6228.3523555113252</v>
      </c>
      <c r="E6793" s="9">
        <v>1748603.4109739217</v>
      </c>
      <c r="F6793" s="257" t="s">
        <v>18125</v>
      </c>
      <c r="G6793" s="9"/>
      <c r="H6793" s="257" t="s">
        <v>25870</v>
      </c>
      <c r="I6793" s="9">
        <v>4</v>
      </c>
    </row>
    <row r="6794">
      <c r="A6794" s="257" t="s">
        <v>7892</v>
      </c>
      <c r="B6794" s="9">
        <v>9</v>
      </c>
      <c r="C6794" s="257" t="s">
        <v>13820</v>
      </c>
      <c r="D6794" s="9">
        <v>1748389.1744441553</v>
      </c>
      <c r="E6794" s="9">
        <v>1748603.4109739217</v>
      </c>
      <c r="F6794" s="257" t="s">
        <v>18126</v>
      </c>
      <c r="G6794" s="9"/>
      <c r="H6794" s="257" t="s">
        <v>25870</v>
      </c>
      <c r="I6794" s="9">
        <v>4</v>
      </c>
    </row>
    <row r="6795">
      <c r="A6795" s="257" t="s">
        <v>7893</v>
      </c>
      <c r="B6795" s="9">
        <v>9</v>
      </c>
      <c r="C6795" s="257" t="s">
        <v>13821</v>
      </c>
      <c r="D6795" s="9">
        <v>26995807671.43396</v>
      </c>
      <c r="E6795" s="9">
        <v>1748603.4109739217</v>
      </c>
      <c r="F6795" s="257" t="s">
        <v>18126</v>
      </c>
      <c r="G6795" s="9"/>
      <c r="H6795" s="257" t="s">
        <v>25870</v>
      </c>
      <c r="I6795" s="9">
        <v>4</v>
      </c>
    </row>
    <row r="6796">
      <c r="A6796" s="257" t="s">
        <v>7894</v>
      </c>
      <c r="B6796" s="9">
        <v>9</v>
      </c>
      <c r="C6796" s="257" t="s">
        <v>13822</v>
      </c>
      <c r="D6796" s="9">
        <v>0.99987748134973209</v>
      </c>
      <c r="E6796" s="9">
        <v>1748603.4109739217</v>
      </c>
      <c r="F6796" s="257" t="s">
        <v>18126</v>
      </c>
      <c r="G6796" s="9"/>
      <c r="H6796" s="257" t="s">
        <v>25870</v>
      </c>
      <c r="I6796" s="9">
        <v>4</v>
      </c>
    </row>
    <row r="6797">
      <c r="A6797" s="257" t="s">
        <v>7895</v>
      </c>
      <c r="B6797" s="9">
        <v>9</v>
      </c>
      <c r="C6797" s="257" t="s">
        <v>13823</v>
      </c>
      <c r="D6797" s="9">
        <v>15438.496517857113</v>
      </c>
      <c r="E6797" s="9">
        <v>1748603.4109739217</v>
      </c>
      <c r="F6797" s="257" t="s">
        <v>18126</v>
      </c>
      <c r="G6797" s="9"/>
      <c r="H6797" s="257" t="s">
        <v>25870</v>
      </c>
      <c r="I6797" s="9">
        <v>4</v>
      </c>
    </row>
    <row r="6798">
      <c r="A6798" s="257" t="s">
        <v>7896</v>
      </c>
      <c r="B6798" s="9">
        <v>9</v>
      </c>
      <c r="C6798" s="257" t="s">
        <v>13820</v>
      </c>
      <c r="D6798" s="9">
        <v>1748389.1744441553</v>
      </c>
      <c r="E6798" s="9">
        <v>1748603.4109739217</v>
      </c>
      <c r="F6798" s="257" t="s">
        <v>18127</v>
      </c>
      <c r="G6798" s="9"/>
      <c r="H6798" s="257" t="s">
        <v>25870</v>
      </c>
      <c r="I6798" s="9">
        <v>4</v>
      </c>
    </row>
    <row r="6799">
      <c r="A6799" s="257" t="s">
        <v>7897</v>
      </c>
      <c r="B6799" s="9">
        <v>9</v>
      </c>
      <c r="C6799" s="257" t="s">
        <v>13821</v>
      </c>
      <c r="D6799" s="9">
        <v>26995807671.43396</v>
      </c>
      <c r="E6799" s="9">
        <v>1748603.4109739217</v>
      </c>
      <c r="F6799" s="257" t="s">
        <v>18127</v>
      </c>
      <c r="G6799" s="9"/>
      <c r="H6799" s="257" t="s">
        <v>25870</v>
      </c>
      <c r="I6799" s="9">
        <v>4</v>
      </c>
    </row>
    <row r="6800">
      <c r="A6800" s="257" t="s">
        <v>7898</v>
      </c>
      <c r="B6800" s="9">
        <v>9</v>
      </c>
      <c r="C6800" s="257" t="s">
        <v>13822</v>
      </c>
      <c r="D6800" s="9">
        <v>0.99987748134973209</v>
      </c>
      <c r="E6800" s="9">
        <v>1748603.4109739217</v>
      </c>
      <c r="F6800" s="257" t="s">
        <v>18127</v>
      </c>
      <c r="G6800" s="9"/>
      <c r="H6800" s="257" t="s">
        <v>25870</v>
      </c>
      <c r="I6800" s="9">
        <v>4</v>
      </c>
    </row>
    <row r="6801">
      <c r="A6801" s="257" t="s">
        <v>7899</v>
      </c>
      <c r="B6801" s="9">
        <v>9</v>
      </c>
      <c r="C6801" s="257" t="s">
        <v>13823</v>
      </c>
      <c r="D6801" s="9">
        <v>15438.496517857113</v>
      </c>
      <c r="E6801" s="9">
        <v>1748603.4109739217</v>
      </c>
      <c r="F6801" s="257" t="s">
        <v>18127</v>
      </c>
      <c r="G6801" s="9"/>
      <c r="H6801" s="257" t="s">
        <v>25870</v>
      </c>
      <c r="I6801" s="9">
        <v>4</v>
      </c>
    </row>
    <row r="6802">
      <c r="A6802" s="257" t="s">
        <v>7900</v>
      </c>
      <c r="B6802" s="9">
        <v>9</v>
      </c>
      <c r="C6802" s="257" t="s">
        <v>13820</v>
      </c>
      <c r="D6802" s="9">
        <v>1554529.1552418594</v>
      </c>
      <c r="E6802" s="9">
        <v>1748603.4109739217</v>
      </c>
      <c r="F6802" s="257" t="s">
        <v>18128</v>
      </c>
      <c r="G6802" s="9"/>
      <c r="H6802" s="257" t="s">
        <v>25870</v>
      </c>
      <c r="I6802" s="9">
        <v>4</v>
      </c>
    </row>
    <row r="6803">
      <c r="A6803" s="257" t="s">
        <v>7901</v>
      </c>
      <c r="B6803" s="9">
        <v>9</v>
      </c>
      <c r="C6803" s="257" t="s">
        <v>13821</v>
      </c>
      <c r="D6803" s="9">
        <v>8272615664.9773436</v>
      </c>
      <c r="E6803" s="9">
        <v>1748603.4109739217</v>
      </c>
      <c r="F6803" s="257" t="s">
        <v>18128</v>
      </c>
      <c r="G6803" s="9"/>
      <c r="H6803" s="257" t="s">
        <v>25870</v>
      </c>
      <c r="I6803" s="9">
        <v>4</v>
      </c>
    </row>
    <row r="6804">
      <c r="A6804" s="257" t="s">
        <v>7902</v>
      </c>
      <c r="B6804" s="9">
        <v>9</v>
      </c>
      <c r="C6804" s="257" t="s">
        <v>13822</v>
      </c>
      <c r="D6804" s="9">
        <v>0.88901185110695369</v>
      </c>
      <c r="E6804" s="9">
        <v>1748603.4109739217</v>
      </c>
      <c r="F6804" s="257" t="s">
        <v>18128</v>
      </c>
      <c r="G6804" s="9"/>
      <c r="H6804" s="257" t="s">
        <v>25870</v>
      </c>
      <c r="I6804" s="9">
        <v>4</v>
      </c>
    </row>
    <row r="6805">
      <c r="A6805" s="257" t="s">
        <v>7903</v>
      </c>
      <c r="B6805" s="9">
        <v>9</v>
      </c>
      <c r="C6805" s="257" t="s">
        <v>13823</v>
      </c>
      <c r="D6805" s="9">
        <v>4730.9845177356337</v>
      </c>
      <c r="E6805" s="9">
        <v>1748603.4109739217</v>
      </c>
      <c r="F6805" s="257" t="s">
        <v>18128</v>
      </c>
      <c r="G6805" s="9"/>
      <c r="H6805" s="257" t="s">
        <v>25870</v>
      </c>
      <c r="I6805" s="9">
        <v>4</v>
      </c>
    </row>
    <row r="6806">
      <c r="A6806" s="257" t="s">
        <v>7904</v>
      </c>
      <c r="B6806" s="9">
        <v>9</v>
      </c>
      <c r="C6806" s="257" t="s">
        <v>13820</v>
      </c>
      <c r="D6806" s="9">
        <v>1554529.1552418594</v>
      </c>
      <c r="E6806" s="9">
        <v>1748603.4109739217</v>
      </c>
      <c r="F6806" s="257" t="s">
        <v>18129</v>
      </c>
      <c r="G6806" s="9"/>
      <c r="H6806" s="257" t="s">
        <v>25870</v>
      </c>
      <c r="I6806" s="9">
        <v>4</v>
      </c>
    </row>
    <row r="6807">
      <c r="A6807" s="257" t="s">
        <v>7905</v>
      </c>
      <c r="B6807" s="9">
        <v>9</v>
      </c>
      <c r="C6807" s="257" t="s">
        <v>13821</v>
      </c>
      <c r="D6807" s="9">
        <v>8272615664.9773436</v>
      </c>
      <c r="E6807" s="9">
        <v>1748603.4109739217</v>
      </c>
      <c r="F6807" s="257" t="s">
        <v>18129</v>
      </c>
      <c r="G6807" s="9"/>
      <c r="H6807" s="257" t="s">
        <v>25870</v>
      </c>
      <c r="I6807" s="9">
        <v>4</v>
      </c>
    </row>
    <row r="6808">
      <c r="A6808" s="257" t="s">
        <v>7906</v>
      </c>
      <c r="B6808" s="9">
        <v>9</v>
      </c>
      <c r="C6808" s="257" t="s">
        <v>13822</v>
      </c>
      <c r="D6808" s="9">
        <v>0.88901185110695369</v>
      </c>
      <c r="E6808" s="9">
        <v>1748603.4109739217</v>
      </c>
      <c r="F6808" s="257" t="s">
        <v>18129</v>
      </c>
      <c r="G6808" s="9"/>
      <c r="H6808" s="257" t="s">
        <v>25870</v>
      </c>
      <c r="I6808" s="9">
        <v>4</v>
      </c>
    </row>
    <row r="6809">
      <c r="A6809" s="257" t="s">
        <v>7907</v>
      </c>
      <c r="B6809" s="9">
        <v>9</v>
      </c>
      <c r="C6809" s="257" t="s">
        <v>13823</v>
      </c>
      <c r="D6809" s="9">
        <v>4730.9845177356337</v>
      </c>
      <c r="E6809" s="9">
        <v>1748603.4109739217</v>
      </c>
      <c r="F6809" s="257" t="s">
        <v>18129</v>
      </c>
      <c r="G6809" s="9"/>
      <c r="H6809" s="257" t="s">
        <v>25870</v>
      </c>
      <c r="I6809" s="9">
        <v>4</v>
      </c>
    </row>
    <row r="6810">
      <c r="A6810" s="257" t="s">
        <v>7908</v>
      </c>
      <c r="B6810" s="9">
        <v>9</v>
      </c>
      <c r="C6810" s="257" t="s">
        <v>13820</v>
      </c>
      <c r="D6810" s="9">
        <v>1748603.4109739217</v>
      </c>
      <c r="E6810" s="9">
        <v>1748603.4109739217</v>
      </c>
      <c r="F6810" s="257" t="s">
        <v>18130</v>
      </c>
      <c r="G6810" s="9"/>
      <c r="H6810" s="257" t="s">
        <v>25870</v>
      </c>
      <c r="I6810" s="9">
        <v>4</v>
      </c>
    </row>
    <row r="6811">
      <c r="A6811" s="257" t="s">
        <v>7909</v>
      </c>
      <c r="B6811" s="9">
        <v>9</v>
      </c>
      <c r="C6811" s="257" t="s">
        <v>13821</v>
      </c>
      <c r="D6811" s="9">
        <v>7832273832.862052</v>
      </c>
      <c r="E6811" s="9">
        <v>1748603.4109739217</v>
      </c>
      <c r="F6811" s="257" t="s">
        <v>18130</v>
      </c>
      <c r="G6811" s="9"/>
      <c r="H6811" s="257" t="s">
        <v>25870</v>
      </c>
      <c r="I6811" s="9">
        <v>4</v>
      </c>
    </row>
    <row r="6812">
      <c r="A6812" s="257" t="s">
        <v>7910</v>
      </c>
      <c r="B6812" s="9">
        <v>9</v>
      </c>
      <c r="C6812" s="257" t="s">
        <v>13822</v>
      </c>
      <c r="D6812" s="9">
        <v>1</v>
      </c>
      <c r="E6812" s="9">
        <v>1748603.4109739217</v>
      </c>
      <c r="F6812" s="257" t="s">
        <v>18130</v>
      </c>
      <c r="G6812" s="9"/>
      <c r="H6812" s="257" t="s">
        <v>25870</v>
      </c>
      <c r="I6812" s="9">
        <v>4</v>
      </c>
    </row>
    <row r="6813">
      <c r="A6813" s="257" t="s">
        <v>7911</v>
      </c>
      <c r="B6813" s="9">
        <v>9</v>
      </c>
      <c r="C6813" s="257" t="s">
        <v>13823</v>
      </c>
      <c r="D6813" s="9">
        <v>4479.159644610153</v>
      </c>
      <c r="E6813" s="9">
        <v>1748603.4109739217</v>
      </c>
      <c r="F6813" s="257" t="s">
        <v>18130</v>
      </c>
      <c r="G6813" s="9"/>
      <c r="H6813" s="257" t="s">
        <v>25870</v>
      </c>
      <c r="I6813" s="9">
        <v>4</v>
      </c>
    </row>
    <row r="6814">
      <c r="A6814" s="257" t="s">
        <v>7912</v>
      </c>
      <c r="B6814" s="9">
        <v>9</v>
      </c>
      <c r="C6814" s="257" t="s">
        <v>13820</v>
      </c>
      <c r="D6814" s="9">
        <v>1748603.4109739217</v>
      </c>
      <c r="E6814" s="9">
        <v>1748603.4109739217</v>
      </c>
      <c r="F6814" s="257" t="s">
        <v>18131</v>
      </c>
      <c r="G6814" s="9"/>
      <c r="H6814" s="257" t="s">
        <v>25870</v>
      </c>
      <c r="I6814" s="9">
        <v>4</v>
      </c>
    </row>
    <row r="6815">
      <c r="A6815" s="257" t="s">
        <v>7913</v>
      </c>
      <c r="B6815" s="9">
        <v>9</v>
      </c>
      <c r="C6815" s="257" t="s">
        <v>13821</v>
      </c>
      <c r="D6815" s="9">
        <v>13015971141.699957</v>
      </c>
      <c r="E6815" s="9">
        <v>1748603.4109739217</v>
      </c>
      <c r="F6815" s="257" t="s">
        <v>18131</v>
      </c>
      <c r="G6815" s="9"/>
      <c r="H6815" s="257" t="s">
        <v>25870</v>
      </c>
      <c r="I6815" s="9">
        <v>4</v>
      </c>
    </row>
    <row r="6816">
      <c r="A6816" s="257" t="s">
        <v>7914</v>
      </c>
      <c r="B6816" s="9">
        <v>9</v>
      </c>
      <c r="C6816" s="257" t="s">
        <v>13822</v>
      </c>
      <c r="D6816" s="9">
        <v>1</v>
      </c>
      <c r="E6816" s="9">
        <v>1748603.4109739217</v>
      </c>
      <c r="F6816" s="257" t="s">
        <v>18131</v>
      </c>
      <c r="G6816" s="9"/>
      <c r="H6816" s="257" t="s">
        <v>25870</v>
      </c>
      <c r="I6816" s="9">
        <v>4</v>
      </c>
    </row>
    <row r="6817">
      <c r="A6817" s="257" t="s">
        <v>7915</v>
      </c>
      <c r="B6817" s="9">
        <v>9</v>
      </c>
      <c r="C6817" s="257" t="s">
        <v>13823</v>
      </c>
      <c r="D6817" s="9">
        <v>7443.6381972115887</v>
      </c>
      <c r="E6817" s="9">
        <v>1748603.4109739217</v>
      </c>
      <c r="F6817" s="257" t="s">
        <v>18131</v>
      </c>
      <c r="G6817" s="9"/>
      <c r="H6817" s="257" t="s">
        <v>25870</v>
      </c>
      <c r="I6817" s="9">
        <v>4</v>
      </c>
    </row>
    <row r="6818">
      <c r="A6818" s="257" t="s">
        <v>7916</v>
      </c>
      <c r="B6818" s="9">
        <v>9</v>
      </c>
      <c r="C6818" s="257" t="s">
        <v>13820</v>
      </c>
      <c r="D6818" s="9">
        <v>1646972.6327418273</v>
      </c>
      <c r="E6818" s="9">
        <v>1748603.4109739217</v>
      </c>
      <c r="F6818" s="257" t="s">
        <v>18132</v>
      </c>
      <c r="G6818" s="9"/>
      <c r="H6818" s="257" t="s">
        <v>25870</v>
      </c>
      <c r="I6818" s="9">
        <v>4</v>
      </c>
    </row>
    <row r="6819">
      <c r="A6819" s="257" t="s">
        <v>7917</v>
      </c>
      <c r="B6819" s="9">
        <v>9</v>
      </c>
      <c r="C6819" s="257" t="s">
        <v>13821</v>
      </c>
      <c r="D6819" s="9">
        <v>16089593414.611448</v>
      </c>
      <c r="E6819" s="9">
        <v>1748603.4109739217</v>
      </c>
      <c r="F6819" s="257" t="s">
        <v>18132</v>
      </c>
      <c r="G6819" s="9"/>
      <c r="H6819" s="257" t="s">
        <v>25870</v>
      </c>
      <c r="I6819" s="9">
        <v>4</v>
      </c>
    </row>
    <row r="6820">
      <c r="A6820" s="257" t="s">
        <v>7918</v>
      </c>
      <c r="B6820" s="9">
        <v>9</v>
      </c>
      <c r="C6820" s="257" t="s">
        <v>13822</v>
      </c>
      <c r="D6820" s="9">
        <v>0.94187888597592928</v>
      </c>
      <c r="E6820" s="9">
        <v>1748603.4109739217</v>
      </c>
      <c r="F6820" s="257" t="s">
        <v>18132</v>
      </c>
      <c r="G6820" s="9"/>
      <c r="H6820" s="257" t="s">
        <v>25870</v>
      </c>
      <c r="I6820" s="9">
        <v>4</v>
      </c>
    </row>
    <row r="6821">
      <c r="A6821" s="257" t="s">
        <v>7919</v>
      </c>
      <c r="B6821" s="9">
        <v>9</v>
      </c>
      <c r="C6821" s="257" t="s">
        <v>13823</v>
      </c>
      <c r="D6821" s="9">
        <v>9201.3965623285658</v>
      </c>
      <c r="E6821" s="9">
        <v>1748603.4109739217</v>
      </c>
      <c r="F6821" s="257" t="s">
        <v>18132</v>
      </c>
      <c r="G6821" s="9"/>
      <c r="H6821" s="257" t="s">
        <v>25870</v>
      </c>
      <c r="I6821" s="9">
        <v>4</v>
      </c>
    </row>
    <row r="6822">
      <c r="A6822" s="257" t="s">
        <v>7920</v>
      </c>
      <c r="B6822" s="9">
        <v>9</v>
      </c>
      <c r="C6822" s="257" t="s">
        <v>13820</v>
      </c>
      <c r="D6822" s="9">
        <v>0</v>
      </c>
      <c r="E6822" s="9">
        <v>1748603.4109739217</v>
      </c>
      <c r="F6822" s="257" t="s">
        <v>18133</v>
      </c>
      <c r="G6822" s="9"/>
      <c r="H6822" s="257" t="s">
        <v>25870</v>
      </c>
      <c r="I6822" s="9">
        <v>4</v>
      </c>
    </row>
    <row r="6823">
      <c r="A6823" s="257" t="s">
        <v>7921</v>
      </c>
      <c r="B6823" s="9">
        <v>9</v>
      </c>
      <c r="C6823" s="257" t="s">
        <v>13821</v>
      </c>
      <c r="D6823" s="9">
        <v>-2109756884.8774474</v>
      </c>
      <c r="E6823" s="9">
        <v>1748603.4109739217</v>
      </c>
      <c r="F6823" s="257" t="s">
        <v>18133</v>
      </c>
      <c r="G6823" s="9"/>
      <c r="H6823" s="257" t="s">
        <v>25870</v>
      </c>
      <c r="I6823" s="9">
        <v>4</v>
      </c>
    </row>
    <row r="6824">
      <c r="A6824" s="257" t="s">
        <v>7922</v>
      </c>
      <c r="B6824" s="9">
        <v>9</v>
      </c>
      <c r="C6824" s="257" t="s">
        <v>13822</v>
      </c>
      <c r="D6824" s="9">
        <v>0</v>
      </c>
      <c r="E6824" s="9">
        <v>1748603.4109739217</v>
      </c>
      <c r="F6824" s="257" t="s">
        <v>18133</v>
      </c>
      <c r="G6824" s="9"/>
      <c r="H6824" s="257" t="s">
        <v>25870</v>
      </c>
      <c r="I6824" s="9">
        <v>4</v>
      </c>
    </row>
    <row r="6825">
      <c r="A6825" s="257" t="s">
        <v>7923</v>
      </c>
      <c r="B6825" s="9">
        <v>9</v>
      </c>
      <c r="C6825" s="257" t="s">
        <v>13823</v>
      </c>
      <c r="D6825" s="9">
        <v>-1206.5382416830432</v>
      </c>
      <c r="E6825" s="9">
        <v>1748603.4109739217</v>
      </c>
      <c r="F6825" s="257" t="s">
        <v>18133</v>
      </c>
      <c r="G6825" s="9"/>
      <c r="H6825" s="257" t="s">
        <v>25870</v>
      </c>
      <c r="I6825" s="9">
        <v>4</v>
      </c>
    </row>
    <row r="6826">
      <c r="A6826" s="257" t="s">
        <v>7924</v>
      </c>
      <c r="B6826" s="9">
        <v>9</v>
      </c>
      <c r="C6826" s="257" t="s">
        <v>13820</v>
      </c>
      <c r="D6826" s="9">
        <v>1636667.9538316303</v>
      </c>
      <c r="E6826" s="9">
        <v>1748603.4109739217</v>
      </c>
      <c r="F6826" s="257" t="s">
        <v>18134</v>
      </c>
      <c r="G6826" s="9"/>
      <c r="H6826" s="257" t="s">
        <v>25870</v>
      </c>
      <c r="I6826" s="9">
        <v>4</v>
      </c>
    </row>
    <row r="6827">
      <c r="A6827" s="257" t="s">
        <v>7925</v>
      </c>
      <c r="B6827" s="9">
        <v>9</v>
      </c>
      <c r="C6827" s="257" t="s">
        <v>13821</v>
      </c>
      <c r="D6827" s="9">
        <v>13979836529.734001</v>
      </c>
      <c r="E6827" s="9">
        <v>1748603.4109739217</v>
      </c>
      <c r="F6827" s="257" t="s">
        <v>18134</v>
      </c>
      <c r="G6827" s="9"/>
      <c r="H6827" s="257" t="s">
        <v>25870</v>
      </c>
      <c r="I6827" s="9">
        <v>4</v>
      </c>
    </row>
    <row r="6828">
      <c r="A6828" s="257" t="s">
        <v>7926</v>
      </c>
      <c r="B6828" s="9">
        <v>9</v>
      </c>
      <c r="C6828" s="257" t="s">
        <v>13822</v>
      </c>
      <c r="D6828" s="9">
        <v>0.93598579504088553</v>
      </c>
      <c r="E6828" s="9">
        <v>1748603.4109739217</v>
      </c>
      <c r="F6828" s="257" t="s">
        <v>18134</v>
      </c>
      <c r="G6828" s="9"/>
      <c r="H6828" s="257" t="s">
        <v>25870</v>
      </c>
      <c r="I6828" s="9">
        <v>4</v>
      </c>
    </row>
    <row r="6829">
      <c r="A6829" s="257" t="s">
        <v>7927</v>
      </c>
      <c r="B6829" s="9">
        <v>9</v>
      </c>
      <c r="C6829" s="257" t="s">
        <v>13823</v>
      </c>
      <c r="D6829" s="9">
        <v>7994.8583206455232</v>
      </c>
      <c r="E6829" s="9">
        <v>1748603.4109739217</v>
      </c>
      <c r="F6829" s="257" t="s">
        <v>18134</v>
      </c>
      <c r="G6829" s="9"/>
      <c r="H6829" s="257" t="s">
        <v>25870</v>
      </c>
      <c r="I6829" s="9">
        <v>4</v>
      </c>
    </row>
    <row r="6830">
      <c r="A6830" s="257" t="s">
        <v>7928</v>
      </c>
      <c r="B6830" s="9">
        <v>9</v>
      </c>
      <c r="C6830" s="257" t="s">
        <v>13820</v>
      </c>
      <c r="D6830" s="9">
        <v>1646972.6327418273</v>
      </c>
      <c r="E6830" s="9">
        <v>1748603.4109739217</v>
      </c>
      <c r="F6830" s="257" t="s">
        <v>18135</v>
      </c>
      <c r="G6830" s="9"/>
      <c r="H6830" s="257" t="s">
        <v>25870</v>
      </c>
      <c r="I6830" s="9">
        <v>4</v>
      </c>
    </row>
    <row r="6831">
      <c r="A6831" s="257" t="s">
        <v>7929</v>
      </c>
      <c r="B6831" s="9">
        <v>9</v>
      </c>
      <c r="C6831" s="257" t="s">
        <v>13821</v>
      </c>
      <c r="D6831" s="9">
        <v>5707220864.7566566</v>
      </c>
      <c r="E6831" s="9">
        <v>1748603.4109739217</v>
      </c>
      <c r="F6831" s="257" t="s">
        <v>18135</v>
      </c>
      <c r="G6831" s="9"/>
      <c r="H6831" s="257" t="s">
        <v>25870</v>
      </c>
      <c r="I6831" s="9">
        <v>4</v>
      </c>
    </row>
    <row r="6832">
      <c r="A6832" s="257" t="s">
        <v>7930</v>
      </c>
      <c r="B6832" s="9">
        <v>9</v>
      </c>
      <c r="C6832" s="257" t="s">
        <v>13822</v>
      </c>
      <c r="D6832" s="9">
        <v>0.94187888597592928</v>
      </c>
      <c r="E6832" s="9">
        <v>1748603.4109739217</v>
      </c>
      <c r="F6832" s="257" t="s">
        <v>18135</v>
      </c>
      <c r="G6832" s="9"/>
      <c r="H6832" s="257" t="s">
        <v>25870</v>
      </c>
      <c r="I6832" s="9">
        <v>4</v>
      </c>
    </row>
    <row r="6833">
      <c r="A6833" s="257" t="s">
        <v>7931</v>
      </c>
      <c r="B6833" s="9">
        <v>9</v>
      </c>
      <c r="C6833" s="257" t="s">
        <v>13823</v>
      </c>
      <c r="D6833" s="9">
        <v>3263.8738029098886</v>
      </c>
      <c r="E6833" s="9">
        <v>1748603.4109739217</v>
      </c>
      <c r="F6833" s="257" t="s">
        <v>18135</v>
      </c>
      <c r="G6833" s="9"/>
      <c r="H6833" s="257" t="s">
        <v>25870</v>
      </c>
      <c r="I6833" s="9">
        <v>4</v>
      </c>
    </row>
    <row r="6834">
      <c r="A6834" s="257" t="s">
        <v>7932</v>
      </c>
      <c r="B6834" s="9">
        <v>9</v>
      </c>
      <c r="C6834" s="257" t="s">
        <v>13820</v>
      </c>
      <c r="D6834" s="9">
        <v>1496503.8073817468</v>
      </c>
      <c r="E6834" s="9">
        <v>1748603.4109739217</v>
      </c>
      <c r="F6834" s="257" t="s">
        <v>18136</v>
      </c>
      <c r="G6834" s="9"/>
      <c r="H6834" s="257" t="s">
        <v>25870</v>
      </c>
      <c r="I6834" s="9">
        <v>4</v>
      </c>
    </row>
    <row r="6835">
      <c r="A6835" s="257" t="s">
        <v>7933</v>
      </c>
      <c r="B6835" s="9">
        <v>9</v>
      </c>
      <c r="C6835" s="257" t="s">
        <v>13821</v>
      </c>
      <c r="D6835" s="9">
        <v>5183697308.8379059</v>
      </c>
      <c r="E6835" s="9">
        <v>1748603.4109739217</v>
      </c>
      <c r="F6835" s="257" t="s">
        <v>18136</v>
      </c>
      <c r="G6835" s="9"/>
      <c r="H6835" s="257" t="s">
        <v>25870</v>
      </c>
      <c r="I6835" s="9">
        <v>4</v>
      </c>
    </row>
    <row r="6836">
      <c r="A6836" s="257" t="s">
        <v>7934</v>
      </c>
      <c r="B6836" s="9">
        <v>9</v>
      </c>
      <c r="C6836" s="257" t="s">
        <v>13822</v>
      </c>
      <c r="D6836" s="9">
        <v>0.8558280270929115</v>
      </c>
      <c r="E6836" s="9">
        <v>1748603.4109739217</v>
      </c>
      <c r="F6836" s="257" t="s">
        <v>18136</v>
      </c>
      <c r="G6836" s="9"/>
      <c r="H6836" s="257" t="s">
        <v>25870</v>
      </c>
      <c r="I6836" s="9">
        <v>4</v>
      </c>
    </row>
    <row r="6837">
      <c r="A6837" s="257" t="s">
        <v>7935</v>
      </c>
      <c r="B6837" s="9">
        <v>9</v>
      </c>
      <c r="C6837" s="257" t="s">
        <v>13823</v>
      </c>
      <c r="D6837" s="9">
        <v>2964.4785526014366</v>
      </c>
      <c r="E6837" s="9">
        <v>1748603.4109739217</v>
      </c>
      <c r="F6837" s="257" t="s">
        <v>18136</v>
      </c>
      <c r="G6837" s="9"/>
      <c r="H6837" s="257" t="s">
        <v>25870</v>
      </c>
      <c r="I6837" s="9">
        <v>4</v>
      </c>
    </row>
    <row r="6838">
      <c r="A6838" s="257" t="s">
        <v>7936</v>
      </c>
      <c r="B6838" s="9">
        <v>9</v>
      </c>
      <c r="C6838" s="257" t="s">
        <v>13820</v>
      </c>
      <c r="D6838" s="9">
        <v>0</v>
      </c>
      <c r="E6838" s="9">
        <v>1748603.4109739217</v>
      </c>
      <c r="F6838" s="257" t="s">
        <v>18137</v>
      </c>
      <c r="G6838" s="9"/>
      <c r="H6838" s="257" t="s">
        <v>25870</v>
      </c>
      <c r="I6838" s="9">
        <v>4</v>
      </c>
    </row>
    <row r="6839">
      <c r="A6839" s="257" t="s">
        <v>7937</v>
      </c>
      <c r="B6839" s="9">
        <v>9</v>
      </c>
      <c r="C6839" s="257" t="s">
        <v>13821</v>
      </c>
      <c r="D6839" s="9">
        <v>0</v>
      </c>
      <c r="E6839" s="9">
        <v>1748603.4109739217</v>
      </c>
      <c r="F6839" s="257" t="s">
        <v>18137</v>
      </c>
      <c r="G6839" s="9"/>
      <c r="H6839" s="257" t="s">
        <v>25870</v>
      </c>
      <c r="I6839" s="9">
        <v>4</v>
      </c>
    </row>
    <row r="6840">
      <c r="A6840" s="257" t="s">
        <v>7938</v>
      </c>
      <c r="B6840" s="9">
        <v>9</v>
      </c>
      <c r="C6840" s="257" t="s">
        <v>13822</v>
      </c>
      <c r="D6840" s="9">
        <v>0</v>
      </c>
      <c r="E6840" s="9">
        <v>1748603.4109739217</v>
      </c>
      <c r="F6840" s="257" t="s">
        <v>18137</v>
      </c>
      <c r="G6840" s="9"/>
      <c r="H6840" s="257" t="s">
        <v>25870</v>
      </c>
      <c r="I6840" s="9">
        <v>4</v>
      </c>
    </row>
    <row r="6841">
      <c r="A6841" s="257" t="s">
        <v>7939</v>
      </c>
      <c r="B6841" s="9">
        <v>9</v>
      </c>
      <c r="C6841" s="257" t="s">
        <v>13823</v>
      </c>
      <c r="D6841" s="9">
        <v>0</v>
      </c>
      <c r="E6841" s="9">
        <v>1748603.4109739217</v>
      </c>
      <c r="F6841" s="257" t="s">
        <v>18137</v>
      </c>
      <c r="G6841" s="9"/>
      <c r="H6841" s="257" t="s">
        <v>25870</v>
      </c>
      <c r="I6841" s="9">
        <v>4</v>
      </c>
    </row>
    <row r="6842">
      <c r="A6842" s="257" t="s">
        <v>7940</v>
      </c>
      <c r="B6842" s="9">
        <v>10</v>
      </c>
      <c r="C6842" s="257" t="s">
        <v>13820</v>
      </c>
      <c r="D6842" s="9">
        <v>1621822.0299897229</v>
      </c>
      <c r="E6842" s="9">
        <v>1750162.3636655184</v>
      </c>
      <c r="F6842" s="257" t="s">
        <v>18113</v>
      </c>
      <c r="G6842" s="9"/>
      <c r="H6842" s="257" t="s">
        <v>25870</v>
      </c>
      <c r="I6842" s="9">
        <v>4</v>
      </c>
    </row>
    <row r="6843">
      <c r="A6843" s="257" t="s">
        <v>7941</v>
      </c>
      <c r="B6843" s="9">
        <v>10</v>
      </c>
      <c r="C6843" s="257" t="s">
        <v>13821</v>
      </c>
      <c r="D6843" s="9">
        <v>25878375611.347359</v>
      </c>
      <c r="E6843" s="9">
        <v>1750162.3636655184</v>
      </c>
      <c r="F6843" s="257" t="s">
        <v>18113</v>
      </c>
      <c r="G6843" s="9"/>
      <c r="H6843" s="257" t="s">
        <v>25870</v>
      </c>
      <c r="I6843" s="9">
        <v>4</v>
      </c>
    </row>
    <row r="6844">
      <c r="A6844" s="257" t="s">
        <v>7942</v>
      </c>
      <c r="B6844" s="9">
        <v>10</v>
      </c>
      <c r="C6844" s="257" t="s">
        <v>13822</v>
      </c>
      <c r="D6844" s="9">
        <v>0.92666947002162636</v>
      </c>
      <c r="E6844" s="9">
        <v>1750162.3636655184</v>
      </c>
      <c r="F6844" s="257" t="s">
        <v>18113</v>
      </c>
      <c r="G6844" s="9"/>
      <c r="H6844" s="257" t="s">
        <v>25870</v>
      </c>
      <c r="I6844" s="9">
        <v>4</v>
      </c>
    </row>
    <row r="6845">
      <c r="A6845" s="257" t="s">
        <v>7943</v>
      </c>
      <c r="B6845" s="9">
        <v>10</v>
      </c>
      <c r="C6845" s="257" t="s">
        <v>13823</v>
      </c>
      <c r="D6845" s="9">
        <v>14786.271347504016</v>
      </c>
      <c r="E6845" s="9">
        <v>1750162.3636655184</v>
      </c>
      <c r="F6845" s="257" t="s">
        <v>18113</v>
      </c>
      <c r="G6845" s="9"/>
      <c r="H6845" s="257" t="s">
        <v>25870</v>
      </c>
      <c r="I6845" s="9">
        <v>4</v>
      </c>
    </row>
    <row r="6846">
      <c r="A6846" s="257" t="s">
        <v>7944</v>
      </c>
      <c r="B6846" s="9">
        <v>10</v>
      </c>
      <c r="C6846" s="257" t="s">
        <v>13820</v>
      </c>
      <c r="D6846" s="9">
        <v>0</v>
      </c>
      <c r="E6846" s="9">
        <v>1750162.3636655184</v>
      </c>
      <c r="F6846" s="257" t="s">
        <v>18114</v>
      </c>
      <c r="G6846" s="9"/>
      <c r="H6846" s="257" t="s">
        <v>25870</v>
      </c>
      <c r="I6846" s="9">
        <v>4</v>
      </c>
    </row>
    <row r="6847">
      <c r="A6847" s="257" t="s">
        <v>7945</v>
      </c>
      <c r="B6847" s="9">
        <v>10</v>
      </c>
      <c r="C6847" s="257" t="s">
        <v>13821</v>
      </c>
      <c r="D6847" s="9">
        <v>0</v>
      </c>
      <c r="E6847" s="9">
        <v>1750162.3636655184</v>
      </c>
      <c r="F6847" s="257" t="s">
        <v>18114</v>
      </c>
      <c r="G6847" s="9"/>
      <c r="H6847" s="257" t="s">
        <v>25870</v>
      </c>
      <c r="I6847" s="9">
        <v>4</v>
      </c>
    </row>
    <row r="6848">
      <c r="A6848" s="257" t="s">
        <v>7946</v>
      </c>
      <c r="B6848" s="9">
        <v>10</v>
      </c>
      <c r="C6848" s="257" t="s">
        <v>13822</v>
      </c>
      <c r="D6848" s="9">
        <v>0</v>
      </c>
      <c r="E6848" s="9">
        <v>1750162.3636655184</v>
      </c>
      <c r="F6848" s="257" t="s">
        <v>18114</v>
      </c>
      <c r="G6848" s="9"/>
      <c r="H6848" s="257" t="s">
        <v>25870</v>
      </c>
      <c r="I6848" s="9">
        <v>4</v>
      </c>
    </row>
    <row r="6849">
      <c r="A6849" s="257" t="s">
        <v>7947</v>
      </c>
      <c r="B6849" s="9">
        <v>10</v>
      </c>
      <c r="C6849" s="257" t="s">
        <v>13823</v>
      </c>
      <c r="D6849" s="9">
        <v>0</v>
      </c>
      <c r="E6849" s="9">
        <v>1750162.3636655184</v>
      </c>
      <c r="F6849" s="257" t="s">
        <v>18114</v>
      </c>
      <c r="G6849" s="9"/>
      <c r="H6849" s="257" t="s">
        <v>25870</v>
      </c>
      <c r="I6849" s="9">
        <v>4</v>
      </c>
    </row>
    <row r="6850">
      <c r="A6850" s="257" t="s">
        <v>7948</v>
      </c>
      <c r="B6850" s="9">
        <v>10</v>
      </c>
      <c r="C6850" s="257" t="s">
        <v>13820</v>
      </c>
      <c r="D6850" s="9">
        <v>0</v>
      </c>
      <c r="E6850" s="9">
        <v>1750162.3636655184</v>
      </c>
      <c r="F6850" s="257" t="s">
        <v>18115</v>
      </c>
      <c r="G6850" s="9"/>
      <c r="H6850" s="257" t="s">
        <v>25870</v>
      </c>
      <c r="I6850" s="9">
        <v>4</v>
      </c>
    </row>
    <row r="6851">
      <c r="A6851" s="257" t="s">
        <v>7949</v>
      </c>
      <c r="B6851" s="9">
        <v>10</v>
      </c>
      <c r="C6851" s="257" t="s">
        <v>13821</v>
      </c>
      <c r="D6851" s="9">
        <v>0</v>
      </c>
      <c r="E6851" s="9">
        <v>1750162.3636655184</v>
      </c>
      <c r="F6851" s="257" t="s">
        <v>18115</v>
      </c>
      <c r="G6851" s="9"/>
      <c r="H6851" s="257" t="s">
        <v>25870</v>
      </c>
      <c r="I6851" s="9">
        <v>4</v>
      </c>
    </row>
    <row r="6852">
      <c r="A6852" s="257" t="s">
        <v>7950</v>
      </c>
      <c r="B6852" s="9">
        <v>10</v>
      </c>
      <c r="C6852" s="257" t="s">
        <v>13822</v>
      </c>
      <c r="D6852" s="9">
        <v>0</v>
      </c>
      <c r="E6852" s="9">
        <v>1750162.3636655184</v>
      </c>
      <c r="F6852" s="257" t="s">
        <v>18115</v>
      </c>
      <c r="G6852" s="9"/>
      <c r="H6852" s="257" t="s">
        <v>25870</v>
      </c>
      <c r="I6852" s="9">
        <v>4</v>
      </c>
    </row>
    <row r="6853">
      <c r="A6853" s="257" t="s">
        <v>7951</v>
      </c>
      <c r="B6853" s="9">
        <v>10</v>
      </c>
      <c r="C6853" s="257" t="s">
        <v>13823</v>
      </c>
      <c r="D6853" s="9">
        <v>0</v>
      </c>
      <c r="E6853" s="9">
        <v>1750162.3636655184</v>
      </c>
      <c r="F6853" s="257" t="s">
        <v>18115</v>
      </c>
      <c r="G6853" s="9"/>
      <c r="H6853" s="257" t="s">
        <v>25870</v>
      </c>
      <c r="I6853" s="9">
        <v>4</v>
      </c>
    </row>
    <row r="6854">
      <c r="A6854" s="257" t="s">
        <v>7952</v>
      </c>
      <c r="B6854" s="9">
        <v>10</v>
      </c>
      <c r="C6854" s="257" t="s">
        <v>13820</v>
      </c>
      <c r="D6854" s="9">
        <v>935474.45115465904</v>
      </c>
      <c r="E6854" s="9">
        <v>1750162.3636655184</v>
      </c>
      <c r="F6854" s="257" t="s">
        <v>18116</v>
      </c>
      <c r="G6854" s="9"/>
      <c r="H6854" s="257" t="s">
        <v>25870</v>
      </c>
      <c r="I6854" s="9">
        <v>4</v>
      </c>
    </row>
    <row r="6855">
      <c r="A6855" s="257" t="s">
        <v>7953</v>
      </c>
      <c r="B6855" s="9">
        <v>10</v>
      </c>
      <c r="C6855" s="257" t="s">
        <v>13821</v>
      </c>
      <c r="D6855" s="9">
        <v>550575293.94253266</v>
      </c>
      <c r="E6855" s="9">
        <v>1750162.3636655184</v>
      </c>
      <c r="F6855" s="257" t="s">
        <v>18116</v>
      </c>
      <c r="G6855" s="9"/>
      <c r="H6855" s="257" t="s">
        <v>25870</v>
      </c>
      <c r="I6855" s="9">
        <v>4</v>
      </c>
    </row>
    <row r="6856">
      <c r="A6856" s="257" t="s">
        <v>7954</v>
      </c>
      <c r="B6856" s="9">
        <v>10</v>
      </c>
      <c r="C6856" s="257" t="s">
        <v>13822</v>
      </c>
      <c r="D6856" s="9">
        <v>0.53450723805728118</v>
      </c>
      <c r="E6856" s="9">
        <v>1750162.3636655184</v>
      </c>
      <c r="F6856" s="257" t="s">
        <v>18116</v>
      </c>
      <c r="G6856" s="9"/>
      <c r="H6856" s="257" t="s">
        <v>25870</v>
      </c>
      <c r="I6856" s="9">
        <v>4</v>
      </c>
    </row>
    <row r="6857">
      <c r="A6857" s="257" t="s">
        <v>7955</v>
      </c>
      <c r="B6857" s="9">
        <v>10</v>
      </c>
      <c r="C6857" s="257" t="s">
        <v>13823</v>
      </c>
      <c r="D6857" s="9">
        <v>314.58526670029323</v>
      </c>
      <c r="E6857" s="9">
        <v>1750162.3636655184</v>
      </c>
      <c r="F6857" s="257" t="s">
        <v>18116</v>
      </c>
      <c r="G6857" s="9"/>
      <c r="H6857" s="257" t="s">
        <v>25870</v>
      </c>
      <c r="I6857" s="9">
        <v>4</v>
      </c>
    </row>
    <row r="6858">
      <c r="A6858" s="257" t="s">
        <v>7956</v>
      </c>
      <c r="B6858" s="9">
        <v>10</v>
      </c>
      <c r="C6858" s="257" t="s">
        <v>13820</v>
      </c>
      <c r="D6858" s="9">
        <v>0</v>
      </c>
      <c r="E6858" s="9">
        <v>1750162.3636655184</v>
      </c>
      <c r="F6858" s="257" t="s">
        <v>18117</v>
      </c>
      <c r="G6858" s="9"/>
      <c r="H6858" s="257" t="s">
        <v>25870</v>
      </c>
      <c r="I6858" s="9">
        <v>4</v>
      </c>
    </row>
    <row r="6859">
      <c r="A6859" s="257" t="s">
        <v>7957</v>
      </c>
      <c r="B6859" s="9">
        <v>10</v>
      </c>
      <c r="C6859" s="257" t="s">
        <v>13821</v>
      </c>
      <c r="D6859" s="9">
        <v>0</v>
      </c>
      <c r="E6859" s="9">
        <v>1750162.3636655184</v>
      </c>
      <c r="F6859" s="257" t="s">
        <v>18117</v>
      </c>
      <c r="G6859" s="9"/>
      <c r="H6859" s="257" t="s">
        <v>25870</v>
      </c>
      <c r="I6859" s="9">
        <v>4</v>
      </c>
    </row>
    <row r="6860">
      <c r="A6860" s="257" t="s">
        <v>7958</v>
      </c>
      <c r="B6860" s="9">
        <v>10</v>
      </c>
      <c r="C6860" s="257" t="s">
        <v>13822</v>
      </c>
      <c r="D6860" s="9">
        <v>0</v>
      </c>
      <c r="E6860" s="9">
        <v>1750162.3636655184</v>
      </c>
      <c r="F6860" s="257" t="s">
        <v>18117</v>
      </c>
      <c r="G6860" s="9"/>
      <c r="H6860" s="257" t="s">
        <v>25870</v>
      </c>
      <c r="I6860" s="9">
        <v>4</v>
      </c>
    </row>
    <row r="6861">
      <c r="A6861" s="257" t="s">
        <v>7959</v>
      </c>
      <c r="B6861" s="9">
        <v>10</v>
      </c>
      <c r="C6861" s="257" t="s">
        <v>13823</v>
      </c>
      <c r="D6861" s="9">
        <v>0</v>
      </c>
      <c r="E6861" s="9">
        <v>1750162.3636655184</v>
      </c>
      <c r="F6861" s="257" t="s">
        <v>18117</v>
      </c>
      <c r="G6861" s="9"/>
      <c r="H6861" s="257" t="s">
        <v>25870</v>
      </c>
      <c r="I6861" s="9">
        <v>4</v>
      </c>
    </row>
    <row r="6862">
      <c r="A6862" s="257" t="s">
        <v>7960</v>
      </c>
      <c r="B6862" s="9">
        <v>10</v>
      </c>
      <c r="C6862" s="257" t="s">
        <v>13820</v>
      </c>
      <c r="D6862" s="9">
        <v>0</v>
      </c>
      <c r="E6862" s="9">
        <v>1750162.3636655184</v>
      </c>
      <c r="F6862" s="257" t="s">
        <v>18118</v>
      </c>
      <c r="G6862" s="9"/>
      <c r="H6862" s="257" t="s">
        <v>25870</v>
      </c>
      <c r="I6862" s="9">
        <v>4</v>
      </c>
    </row>
    <row r="6863">
      <c r="A6863" s="257" t="s">
        <v>7961</v>
      </c>
      <c r="B6863" s="9">
        <v>10</v>
      </c>
      <c r="C6863" s="257" t="s">
        <v>13821</v>
      </c>
      <c r="D6863" s="9">
        <v>0</v>
      </c>
      <c r="E6863" s="9">
        <v>1750162.3636655184</v>
      </c>
      <c r="F6863" s="257" t="s">
        <v>18118</v>
      </c>
      <c r="G6863" s="9"/>
      <c r="H6863" s="257" t="s">
        <v>25870</v>
      </c>
      <c r="I6863" s="9">
        <v>4</v>
      </c>
    </row>
    <row r="6864">
      <c r="A6864" s="257" t="s">
        <v>7962</v>
      </c>
      <c r="B6864" s="9">
        <v>10</v>
      </c>
      <c r="C6864" s="257" t="s">
        <v>13822</v>
      </c>
      <c r="D6864" s="9">
        <v>0</v>
      </c>
      <c r="E6864" s="9">
        <v>1750162.3636655184</v>
      </c>
      <c r="F6864" s="257" t="s">
        <v>18118</v>
      </c>
      <c r="G6864" s="9"/>
      <c r="H6864" s="257" t="s">
        <v>25870</v>
      </c>
      <c r="I6864" s="9">
        <v>4</v>
      </c>
    </row>
    <row r="6865">
      <c r="A6865" s="257" t="s">
        <v>7963</v>
      </c>
      <c r="B6865" s="9">
        <v>10</v>
      </c>
      <c r="C6865" s="257" t="s">
        <v>13823</v>
      </c>
      <c r="D6865" s="9">
        <v>0</v>
      </c>
      <c r="E6865" s="9">
        <v>1750162.3636655184</v>
      </c>
      <c r="F6865" s="257" t="s">
        <v>18118</v>
      </c>
      <c r="G6865" s="9"/>
      <c r="H6865" s="257" t="s">
        <v>25870</v>
      </c>
      <c r="I6865" s="9">
        <v>4</v>
      </c>
    </row>
    <row r="6866">
      <c r="A6866" s="257" t="s">
        <v>7964</v>
      </c>
      <c r="B6866" s="9">
        <v>10</v>
      </c>
      <c r="C6866" s="257" t="s">
        <v>13820</v>
      </c>
      <c r="D6866" s="9">
        <v>935474.45115465904</v>
      </c>
      <c r="E6866" s="9">
        <v>1750162.3636655184</v>
      </c>
      <c r="F6866" s="257" t="s">
        <v>18119</v>
      </c>
      <c r="G6866" s="9"/>
      <c r="H6866" s="257" t="s">
        <v>25870</v>
      </c>
      <c r="I6866" s="9">
        <v>4</v>
      </c>
    </row>
    <row r="6867">
      <c r="A6867" s="257" t="s">
        <v>7965</v>
      </c>
      <c r="B6867" s="9">
        <v>10</v>
      </c>
      <c r="C6867" s="257" t="s">
        <v>13821</v>
      </c>
      <c r="D6867" s="9">
        <v>550575293.94253266</v>
      </c>
      <c r="E6867" s="9">
        <v>1750162.3636655184</v>
      </c>
      <c r="F6867" s="257" t="s">
        <v>18119</v>
      </c>
      <c r="G6867" s="9"/>
      <c r="H6867" s="257" t="s">
        <v>25870</v>
      </c>
      <c r="I6867" s="9">
        <v>4</v>
      </c>
    </row>
    <row r="6868">
      <c r="A6868" s="257" t="s">
        <v>7966</v>
      </c>
      <c r="B6868" s="9">
        <v>10</v>
      </c>
      <c r="C6868" s="257" t="s">
        <v>13822</v>
      </c>
      <c r="D6868" s="9">
        <v>0.53450723805728118</v>
      </c>
      <c r="E6868" s="9">
        <v>1750162.3636655184</v>
      </c>
      <c r="F6868" s="257" t="s">
        <v>18119</v>
      </c>
      <c r="G6868" s="9"/>
      <c r="H6868" s="257" t="s">
        <v>25870</v>
      </c>
      <c r="I6868" s="9">
        <v>4</v>
      </c>
    </row>
    <row r="6869">
      <c r="A6869" s="257" t="s">
        <v>7967</v>
      </c>
      <c r="B6869" s="9">
        <v>10</v>
      </c>
      <c r="C6869" s="257" t="s">
        <v>13823</v>
      </c>
      <c r="D6869" s="9">
        <v>314.58526670029323</v>
      </c>
      <c r="E6869" s="9">
        <v>1750162.3636655184</v>
      </c>
      <c r="F6869" s="257" t="s">
        <v>18119</v>
      </c>
      <c r="G6869" s="9"/>
      <c r="H6869" s="257" t="s">
        <v>25870</v>
      </c>
      <c r="I6869" s="9">
        <v>4</v>
      </c>
    </row>
    <row r="6870">
      <c r="A6870" s="257" t="s">
        <v>7968</v>
      </c>
      <c r="B6870" s="9">
        <v>10</v>
      </c>
      <c r="C6870" s="257" t="s">
        <v>13820</v>
      </c>
      <c r="D6870" s="9">
        <v>935474.45115465904</v>
      </c>
      <c r="E6870" s="9">
        <v>1750162.3636655184</v>
      </c>
      <c r="F6870" s="257" t="s">
        <v>18120</v>
      </c>
      <c r="G6870" s="9"/>
      <c r="H6870" s="257" t="s">
        <v>25870</v>
      </c>
      <c r="I6870" s="9">
        <v>4</v>
      </c>
    </row>
    <row r="6871">
      <c r="A6871" s="257" t="s">
        <v>7969</v>
      </c>
      <c r="B6871" s="9">
        <v>10</v>
      </c>
      <c r="C6871" s="257" t="s">
        <v>13821</v>
      </c>
      <c r="D6871" s="9">
        <v>550575293.94253266</v>
      </c>
      <c r="E6871" s="9">
        <v>1750162.3636655184</v>
      </c>
      <c r="F6871" s="257" t="s">
        <v>18120</v>
      </c>
      <c r="G6871" s="9"/>
      <c r="H6871" s="257" t="s">
        <v>25870</v>
      </c>
      <c r="I6871" s="9">
        <v>4</v>
      </c>
    </row>
    <row r="6872">
      <c r="A6872" s="257" t="s">
        <v>7970</v>
      </c>
      <c r="B6872" s="9">
        <v>10</v>
      </c>
      <c r="C6872" s="257" t="s">
        <v>13822</v>
      </c>
      <c r="D6872" s="9">
        <v>0.53450723805728118</v>
      </c>
      <c r="E6872" s="9">
        <v>1750162.3636655184</v>
      </c>
      <c r="F6872" s="257" t="s">
        <v>18120</v>
      </c>
      <c r="G6872" s="9"/>
      <c r="H6872" s="257" t="s">
        <v>25870</v>
      </c>
      <c r="I6872" s="9">
        <v>4</v>
      </c>
    </row>
    <row r="6873">
      <c r="A6873" s="257" t="s">
        <v>7971</v>
      </c>
      <c r="B6873" s="9">
        <v>10</v>
      </c>
      <c r="C6873" s="257" t="s">
        <v>13823</v>
      </c>
      <c r="D6873" s="9">
        <v>314.58526670029323</v>
      </c>
      <c r="E6873" s="9">
        <v>1750162.3636655184</v>
      </c>
      <c r="F6873" s="257" t="s">
        <v>18120</v>
      </c>
      <c r="G6873" s="9"/>
      <c r="H6873" s="257" t="s">
        <v>25870</v>
      </c>
      <c r="I6873" s="9">
        <v>4</v>
      </c>
    </row>
    <row r="6874">
      <c r="A6874" s="257" t="s">
        <v>7972</v>
      </c>
      <c r="B6874" s="9">
        <v>10</v>
      </c>
      <c r="C6874" s="257" t="s">
        <v>13820</v>
      </c>
      <c r="D6874" s="9">
        <v>1712760.7131724288</v>
      </c>
      <c r="E6874" s="9">
        <v>1750162.3636655184</v>
      </c>
      <c r="F6874" s="257" t="s">
        <v>18121</v>
      </c>
      <c r="G6874" s="9"/>
      <c r="H6874" s="257" t="s">
        <v>25870</v>
      </c>
      <c r="I6874" s="9">
        <v>4</v>
      </c>
    </row>
    <row r="6875">
      <c r="A6875" s="257" t="s">
        <v>7973</v>
      </c>
      <c r="B6875" s="9">
        <v>10</v>
      </c>
      <c r="C6875" s="257" t="s">
        <v>13821</v>
      </c>
      <c r="D6875" s="9">
        <v>28437303429.485077</v>
      </c>
      <c r="E6875" s="9">
        <v>1750162.3636655184</v>
      </c>
      <c r="F6875" s="257" t="s">
        <v>18121</v>
      </c>
      <c r="G6875" s="9"/>
      <c r="H6875" s="257" t="s">
        <v>25870</v>
      </c>
      <c r="I6875" s="9">
        <v>4</v>
      </c>
    </row>
    <row r="6876">
      <c r="A6876" s="257" t="s">
        <v>7974</v>
      </c>
      <c r="B6876" s="9">
        <v>10</v>
      </c>
      <c r="C6876" s="257" t="s">
        <v>13822</v>
      </c>
      <c r="D6876" s="9">
        <v>0.97862961101805657</v>
      </c>
      <c r="E6876" s="9">
        <v>1750162.3636655184</v>
      </c>
      <c r="F6876" s="257" t="s">
        <v>18121</v>
      </c>
      <c r="G6876" s="9"/>
      <c r="H6876" s="257" t="s">
        <v>25870</v>
      </c>
      <c r="I6876" s="9">
        <v>4</v>
      </c>
    </row>
    <row r="6877">
      <c r="A6877" s="257" t="s">
        <v>7975</v>
      </c>
      <c r="B6877" s="9">
        <v>10</v>
      </c>
      <c r="C6877" s="257" t="s">
        <v>13823</v>
      </c>
      <c r="D6877" s="9">
        <v>16248.380161670453</v>
      </c>
      <c r="E6877" s="9">
        <v>1750162.3636655184</v>
      </c>
      <c r="F6877" s="257" t="s">
        <v>18121</v>
      </c>
      <c r="G6877" s="9"/>
      <c r="H6877" s="257" t="s">
        <v>25870</v>
      </c>
      <c r="I6877" s="9">
        <v>4</v>
      </c>
    </row>
    <row r="6878">
      <c r="A6878" s="257" t="s">
        <v>7976</v>
      </c>
      <c r="B6878" s="9">
        <v>10</v>
      </c>
      <c r="C6878" s="257" t="s">
        <v>13820</v>
      </c>
      <c r="D6878" s="9">
        <v>1708957.790565382</v>
      </c>
      <c r="E6878" s="9">
        <v>1750162.3636655184</v>
      </c>
      <c r="F6878" s="257" t="s">
        <v>18122</v>
      </c>
      <c r="G6878" s="9"/>
      <c r="H6878" s="257" t="s">
        <v>25870</v>
      </c>
      <c r="I6878" s="9">
        <v>4</v>
      </c>
    </row>
    <row r="6879">
      <c r="A6879" s="257" t="s">
        <v>7977</v>
      </c>
      <c r="B6879" s="9">
        <v>10</v>
      </c>
      <c r="C6879" s="257" t="s">
        <v>13821</v>
      </c>
      <c r="D6879" s="9">
        <v>27886728135.542545</v>
      </c>
      <c r="E6879" s="9">
        <v>1750162.3636655184</v>
      </c>
      <c r="F6879" s="257" t="s">
        <v>18122</v>
      </c>
      <c r="G6879" s="9"/>
      <c r="H6879" s="257" t="s">
        <v>25870</v>
      </c>
      <c r="I6879" s="9">
        <v>4</v>
      </c>
    </row>
    <row r="6880">
      <c r="A6880" s="257" t="s">
        <v>7978</v>
      </c>
      <c r="B6880" s="9">
        <v>10</v>
      </c>
      <c r="C6880" s="257" t="s">
        <v>13822</v>
      </c>
      <c r="D6880" s="9">
        <v>0.97645671398518818</v>
      </c>
      <c r="E6880" s="9">
        <v>1750162.3636655184</v>
      </c>
      <c r="F6880" s="257" t="s">
        <v>18122</v>
      </c>
      <c r="G6880" s="9"/>
      <c r="H6880" s="257" t="s">
        <v>25870</v>
      </c>
      <c r="I6880" s="9">
        <v>4</v>
      </c>
    </row>
    <row r="6881">
      <c r="A6881" s="257" t="s">
        <v>7979</v>
      </c>
      <c r="B6881" s="9">
        <v>10</v>
      </c>
      <c r="C6881" s="257" t="s">
        <v>13823</v>
      </c>
      <c r="D6881" s="9">
        <v>15933.79489497016</v>
      </c>
      <c r="E6881" s="9">
        <v>1750162.3636655184</v>
      </c>
      <c r="F6881" s="257" t="s">
        <v>18122</v>
      </c>
      <c r="G6881" s="9"/>
      <c r="H6881" s="257" t="s">
        <v>25870</v>
      </c>
      <c r="I6881" s="9">
        <v>4</v>
      </c>
    </row>
    <row r="6882">
      <c r="A6882" s="257" t="s">
        <v>7980</v>
      </c>
      <c r="B6882" s="9">
        <v>10</v>
      </c>
      <c r="C6882" s="257" t="s">
        <v>13820</v>
      </c>
      <c r="D6882" s="9">
        <v>1708957.790565382</v>
      </c>
      <c r="E6882" s="9">
        <v>1750162.3636655184</v>
      </c>
      <c r="F6882" s="257" t="s">
        <v>18123</v>
      </c>
      <c r="G6882" s="9"/>
      <c r="H6882" s="257" t="s">
        <v>25870</v>
      </c>
      <c r="I6882" s="9">
        <v>4</v>
      </c>
    </row>
    <row r="6883">
      <c r="A6883" s="257" t="s">
        <v>7981</v>
      </c>
      <c r="B6883" s="9">
        <v>10</v>
      </c>
      <c r="C6883" s="257" t="s">
        <v>13821</v>
      </c>
      <c r="D6883" s="9">
        <v>27886728135.542545</v>
      </c>
      <c r="E6883" s="9">
        <v>1750162.3636655184</v>
      </c>
      <c r="F6883" s="257" t="s">
        <v>18123</v>
      </c>
      <c r="G6883" s="9"/>
      <c r="H6883" s="257" t="s">
        <v>25870</v>
      </c>
      <c r="I6883" s="9">
        <v>4</v>
      </c>
    </row>
    <row r="6884">
      <c r="A6884" s="257" t="s">
        <v>7982</v>
      </c>
      <c r="B6884" s="9">
        <v>10</v>
      </c>
      <c r="C6884" s="257" t="s">
        <v>13822</v>
      </c>
      <c r="D6884" s="9">
        <v>0.97645671398518818</v>
      </c>
      <c r="E6884" s="9">
        <v>1750162.3636655184</v>
      </c>
      <c r="F6884" s="257" t="s">
        <v>18123</v>
      </c>
      <c r="G6884" s="9"/>
      <c r="H6884" s="257" t="s">
        <v>25870</v>
      </c>
      <c r="I6884" s="9">
        <v>4</v>
      </c>
    </row>
    <row r="6885">
      <c r="A6885" s="257" t="s">
        <v>7983</v>
      </c>
      <c r="B6885" s="9">
        <v>10</v>
      </c>
      <c r="C6885" s="257" t="s">
        <v>13823</v>
      </c>
      <c r="D6885" s="9">
        <v>15933.79489497016</v>
      </c>
      <c r="E6885" s="9">
        <v>1750162.3636655184</v>
      </c>
      <c r="F6885" s="257" t="s">
        <v>18123</v>
      </c>
      <c r="G6885" s="9"/>
      <c r="H6885" s="257" t="s">
        <v>25870</v>
      </c>
      <c r="I6885" s="9">
        <v>4</v>
      </c>
    </row>
    <row r="6886">
      <c r="A6886" s="257" t="s">
        <v>7984</v>
      </c>
      <c r="B6886" s="9">
        <v>10</v>
      </c>
      <c r="C6886" s="257" t="s">
        <v>13820</v>
      </c>
      <c r="D6886" s="9">
        <v>1750162.3636655184</v>
      </c>
      <c r="E6886" s="9">
        <v>1750162.3636655184</v>
      </c>
      <c r="F6886" s="257" t="s">
        <v>18124</v>
      </c>
      <c r="G6886" s="9"/>
      <c r="H6886" s="257" t="s">
        <v>25870</v>
      </c>
      <c r="I6886" s="9">
        <v>4</v>
      </c>
    </row>
    <row r="6887">
      <c r="A6887" s="257" t="s">
        <v>7985</v>
      </c>
      <c r="B6887" s="9">
        <v>10</v>
      </c>
      <c r="C6887" s="257" t="s">
        <v>13821</v>
      </c>
      <c r="D6887" s="9">
        <v>8457811541.4698792</v>
      </c>
      <c r="E6887" s="9">
        <v>1750162.3636655184</v>
      </c>
      <c r="F6887" s="257" t="s">
        <v>18124</v>
      </c>
      <c r="G6887" s="9"/>
      <c r="H6887" s="257" t="s">
        <v>25870</v>
      </c>
      <c r="I6887" s="9">
        <v>4</v>
      </c>
    </row>
    <row r="6888">
      <c r="A6888" s="257" t="s">
        <v>7986</v>
      </c>
      <c r="B6888" s="9">
        <v>10</v>
      </c>
      <c r="C6888" s="257" t="s">
        <v>13822</v>
      </c>
      <c r="D6888" s="9">
        <v>1</v>
      </c>
      <c r="E6888" s="9">
        <v>1750162.3636655184</v>
      </c>
      <c r="F6888" s="257" t="s">
        <v>18124</v>
      </c>
      <c r="G6888" s="9"/>
      <c r="H6888" s="257" t="s">
        <v>25870</v>
      </c>
      <c r="I6888" s="9">
        <v>4</v>
      </c>
    </row>
    <row r="6889">
      <c r="A6889" s="257" t="s">
        <v>7987</v>
      </c>
      <c r="B6889" s="9">
        <v>10</v>
      </c>
      <c r="C6889" s="257" t="s">
        <v>13823</v>
      </c>
      <c r="D6889" s="9">
        <v>4832.5868028357918</v>
      </c>
      <c r="E6889" s="9">
        <v>1750162.3636655184</v>
      </c>
      <c r="F6889" s="257" t="s">
        <v>18124</v>
      </c>
      <c r="G6889" s="9"/>
      <c r="H6889" s="257" t="s">
        <v>25870</v>
      </c>
      <c r="I6889" s="9">
        <v>4</v>
      </c>
    </row>
    <row r="6890">
      <c r="A6890" s="257" t="s">
        <v>7988</v>
      </c>
      <c r="B6890" s="9">
        <v>10</v>
      </c>
      <c r="C6890" s="257" t="s">
        <v>13820</v>
      </c>
      <c r="D6890" s="9">
        <v>1729554.0832044026</v>
      </c>
      <c r="E6890" s="9">
        <v>1750162.3636655184</v>
      </c>
      <c r="F6890" s="257" t="s">
        <v>18125</v>
      </c>
      <c r="G6890" s="9"/>
      <c r="H6890" s="257" t="s">
        <v>25870</v>
      </c>
      <c r="I6890" s="9">
        <v>4</v>
      </c>
    </row>
    <row r="6891">
      <c r="A6891" s="257" t="s">
        <v>7989</v>
      </c>
      <c r="B6891" s="9">
        <v>10</v>
      </c>
      <c r="C6891" s="257" t="s">
        <v>13821</v>
      </c>
      <c r="D6891" s="9">
        <v>29903382539.182617</v>
      </c>
      <c r="E6891" s="9">
        <v>1750162.3636655184</v>
      </c>
      <c r="F6891" s="257" t="s">
        <v>18125</v>
      </c>
      <c r="G6891" s="9"/>
      <c r="H6891" s="257" t="s">
        <v>25870</v>
      </c>
      <c r="I6891" s="9">
        <v>4</v>
      </c>
    </row>
    <row r="6892">
      <c r="A6892" s="257" t="s">
        <v>7990</v>
      </c>
      <c r="B6892" s="9">
        <v>10</v>
      </c>
      <c r="C6892" s="257" t="s">
        <v>13822</v>
      </c>
      <c r="D6892" s="9">
        <v>0.98822493221831487</v>
      </c>
      <c r="E6892" s="9">
        <v>1750162.3636655184</v>
      </c>
      <c r="F6892" s="257" t="s">
        <v>18125</v>
      </c>
      <c r="G6892" s="9"/>
      <c r="H6892" s="257" t="s">
        <v>25870</v>
      </c>
      <c r="I6892" s="9">
        <v>4</v>
      </c>
    </row>
    <row r="6893">
      <c r="A6893" s="257" t="s">
        <v>7991</v>
      </c>
      <c r="B6893" s="9">
        <v>10</v>
      </c>
      <c r="C6893" s="257" t="s">
        <v>13823</v>
      </c>
      <c r="D6893" s="9">
        <v>17086.061933450186</v>
      </c>
      <c r="E6893" s="9">
        <v>1750162.3636655184</v>
      </c>
      <c r="F6893" s="257" t="s">
        <v>18125</v>
      </c>
      <c r="G6893" s="9"/>
      <c r="H6893" s="257" t="s">
        <v>25870</v>
      </c>
      <c r="I6893" s="9">
        <v>4</v>
      </c>
    </row>
    <row r="6894">
      <c r="A6894" s="257" t="s">
        <v>7992</v>
      </c>
      <c r="B6894" s="9">
        <v>10</v>
      </c>
      <c r="C6894" s="257" t="s">
        <v>13820</v>
      </c>
      <c r="D6894" s="9">
        <v>1750162.3636655184</v>
      </c>
      <c r="E6894" s="9">
        <v>1750162.3636655184</v>
      </c>
      <c r="F6894" s="257" t="s">
        <v>18126</v>
      </c>
      <c r="G6894" s="9"/>
      <c r="H6894" s="257" t="s">
        <v>25870</v>
      </c>
      <c r="I6894" s="9">
        <v>4</v>
      </c>
    </row>
    <row r="6895">
      <c r="A6895" s="257" t="s">
        <v>7993</v>
      </c>
      <c r="B6895" s="9">
        <v>10</v>
      </c>
      <c r="C6895" s="257" t="s">
        <v>13821</v>
      </c>
      <c r="D6895" s="9">
        <v>57790110674.725159</v>
      </c>
      <c r="E6895" s="9">
        <v>1750162.3636655184</v>
      </c>
      <c r="F6895" s="257" t="s">
        <v>18126</v>
      </c>
      <c r="G6895" s="9"/>
      <c r="H6895" s="257" t="s">
        <v>25870</v>
      </c>
      <c r="I6895" s="9">
        <v>4</v>
      </c>
    </row>
    <row r="6896">
      <c r="A6896" s="257" t="s">
        <v>7994</v>
      </c>
      <c r="B6896" s="9">
        <v>10</v>
      </c>
      <c r="C6896" s="257" t="s">
        <v>13822</v>
      </c>
      <c r="D6896" s="9">
        <v>1</v>
      </c>
      <c r="E6896" s="9">
        <v>1750162.3636655184</v>
      </c>
      <c r="F6896" s="257" t="s">
        <v>18126</v>
      </c>
      <c r="G6896" s="9"/>
      <c r="H6896" s="257" t="s">
        <v>25870</v>
      </c>
      <c r="I6896" s="9">
        <v>4</v>
      </c>
    </row>
    <row r="6897">
      <c r="A6897" s="257" t="s">
        <v>7995</v>
      </c>
      <c r="B6897" s="9">
        <v>10</v>
      </c>
      <c r="C6897" s="257" t="s">
        <v>13823</v>
      </c>
      <c r="D6897" s="9">
        <v>33019.856828420343</v>
      </c>
      <c r="E6897" s="9">
        <v>1750162.3636655184</v>
      </c>
      <c r="F6897" s="257" t="s">
        <v>18126</v>
      </c>
      <c r="G6897" s="9"/>
      <c r="H6897" s="257" t="s">
        <v>25870</v>
      </c>
      <c r="I6897" s="9">
        <v>4</v>
      </c>
    </row>
    <row r="6898">
      <c r="A6898" s="257" t="s">
        <v>7996</v>
      </c>
      <c r="B6898" s="9">
        <v>10</v>
      </c>
      <c r="C6898" s="257" t="s">
        <v>13820</v>
      </c>
      <c r="D6898" s="9">
        <v>1750162.3636655184</v>
      </c>
      <c r="E6898" s="9">
        <v>1750162.3636655184</v>
      </c>
      <c r="F6898" s="257" t="s">
        <v>18127</v>
      </c>
      <c r="G6898" s="9"/>
      <c r="H6898" s="257" t="s">
        <v>25870</v>
      </c>
      <c r="I6898" s="9">
        <v>4</v>
      </c>
    </row>
    <row r="6899">
      <c r="A6899" s="257" t="s">
        <v>7997</v>
      </c>
      <c r="B6899" s="9">
        <v>10</v>
      </c>
      <c r="C6899" s="257" t="s">
        <v>13821</v>
      </c>
      <c r="D6899" s="9">
        <v>57790110674.725159</v>
      </c>
      <c r="E6899" s="9">
        <v>1750162.3636655184</v>
      </c>
      <c r="F6899" s="257" t="s">
        <v>18127</v>
      </c>
      <c r="G6899" s="9"/>
      <c r="H6899" s="257" t="s">
        <v>25870</v>
      </c>
      <c r="I6899" s="9">
        <v>4</v>
      </c>
    </row>
    <row r="6900">
      <c r="A6900" s="257" t="s">
        <v>7998</v>
      </c>
      <c r="B6900" s="9">
        <v>10</v>
      </c>
      <c r="C6900" s="257" t="s">
        <v>13822</v>
      </c>
      <c r="D6900" s="9">
        <v>1</v>
      </c>
      <c r="E6900" s="9">
        <v>1750162.3636655184</v>
      </c>
      <c r="F6900" s="257" t="s">
        <v>18127</v>
      </c>
      <c r="G6900" s="9"/>
      <c r="H6900" s="257" t="s">
        <v>25870</v>
      </c>
      <c r="I6900" s="9">
        <v>4</v>
      </c>
    </row>
    <row r="6901">
      <c r="A6901" s="257" t="s">
        <v>7999</v>
      </c>
      <c r="B6901" s="9">
        <v>10</v>
      </c>
      <c r="C6901" s="257" t="s">
        <v>13823</v>
      </c>
      <c r="D6901" s="9">
        <v>33019.856828420343</v>
      </c>
      <c r="E6901" s="9">
        <v>1750162.3636655184</v>
      </c>
      <c r="F6901" s="257" t="s">
        <v>18127</v>
      </c>
      <c r="G6901" s="9"/>
      <c r="H6901" s="257" t="s">
        <v>25870</v>
      </c>
      <c r="I6901" s="9">
        <v>4</v>
      </c>
    </row>
    <row r="6902">
      <c r="A6902" s="257" t="s">
        <v>8000</v>
      </c>
      <c r="B6902" s="9">
        <v>10</v>
      </c>
      <c r="C6902" s="257" t="s">
        <v>13820</v>
      </c>
      <c r="D6902" s="9">
        <v>1429486.9506976651</v>
      </c>
      <c r="E6902" s="9">
        <v>1750162.3636655184</v>
      </c>
      <c r="F6902" s="257" t="s">
        <v>18128</v>
      </c>
      <c r="G6902" s="9"/>
      <c r="H6902" s="257" t="s">
        <v>25870</v>
      </c>
      <c r="I6902" s="9">
        <v>4</v>
      </c>
    </row>
    <row r="6903">
      <c r="A6903" s="257" t="s">
        <v>8001</v>
      </c>
      <c r="B6903" s="9">
        <v>10</v>
      </c>
      <c r="C6903" s="257" t="s">
        <v>13821</v>
      </c>
      <c r="D6903" s="9">
        <v>11367926896.174751</v>
      </c>
      <c r="E6903" s="9">
        <v>1750162.3636655184</v>
      </c>
      <c r="F6903" s="257" t="s">
        <v>18128</v>
      </c>
      <c r="G6903" s="9"/>
      <c r="H6903" s="257" t="s">
        <v>25870</v>
      </c>
      <c r="I6903" s="9">
        <v>4</v>
      </c>
    </row>
    <row r="6904">
      <c r="A6904" s="257" t="s">
        <v>8002</v>
      </c>
      <c r="B6904" s="9">
        <v>10</v>
      </c>
      <c r="C6904" s="257" t="s">
        <v>13822</v>
      </c>
      <c r="D6904" s="9">
        <v>0.81677390645275072</v>
      </c>
      <c r="E6904" s="9">
        <v>1750162.3636655184</v>
      </c>
      <c r="F6904" s="257" t="s">
        <v>18128</v>
      </c>
      <c r="G6904" s="9"/>
      <c r="H6904" s="257" t="s">
        <v>25870</v>
      </c>
      <c r="I6904" s="9">
        <v>4</v>
      </c>
    </row>
    <row r="6905">
      <c r="A6905" s="257" t="s">
        <v>8003</v>
      </c>
      <c r="B6905" s="9">
        <v>10</v>
      </c>
      <c r="C6905" s="257" t="s">
        <v>13823</v>
      </c>
      <c r="D6905" s="9">
        <v>6495.3555922468277</v>
      </c>
      <c r="E6905" s="9">
        <v>1750162.3636655184</v>
      </c>
      <c r="F6905" s="257" t="s">
        <v>18128</v>
      </c>
      <c r="G6905" s="9"/>
      <c r="H6905" s="257" t="s">
        <v>25870</v>
      </c>
      <c r="I6905" s="9">
        <v>4</v>
      </c>
    </row>
    <row r="6906">
      <c r="A6906" s="257" t="s">
        <v>8004</v>
      </c>
      <c r="B6906" s="9">
        <v>10</v>
      </c>
      <c r="C6906" s="257" t="s">
        <v>13820</v>
      </c>
      <c r="D6906" s="9">
        <v>1429486.9506976651</v>
      </c>
      <c r="E6906" s="9">
        <v>1750162.3636655184</v>
      </c>
      <c r="F6906" s="257" t="s">
        <v>18129</v>
      </c>
      <c r="G6906" s="9"/>
      <c r="H6906" s="257" t="s">
        <v>25870</v>
      </c>
      <c r="I6906" s="9">
        <v>4</v>
      </c>
    </row>
    <row r="6907">
      <c r="A6907" s="257" t="s">
        <v>8005</v>
      </c>
      <c r="B6907" s="9">
        <v>10</v>
      </c>
      <c r="C6907" s="257" t="s">
        <v>13821</v>
      </c>
      <c r="D6907" s="9">
        <v>11367926896.174751</v>
      </c>
      <c r="E6907" s="9">
        <v>1750162.3636655184</v>
      </c>
      <c r="F6907" s="257" t="s">
        <v>18129</v>
      </c>
      <c r="G6907" s="9"/>
      <c r="H6907" s="257" t="s">
        <v>25870</v>
      </c>
      <c r="I6907" s="9">
        <v>4</v>
      </c>
    </row>
    <row r="6908">
      <c r="A6908" s="257" t="s">
        <v>8006</v>
      </c>
      <c r="B6908" s="9">
        <v>10</v>
      </c>
      <c r="C6908" s="257" t="s">
        <v>13822</v>
      </c>
      <c r="D6908" s="9">
        <v>0.81677390645275072</v>
      </c>
      <c r="E6908" s="9">
        <v>1750162.3636655184</v>
      </c>
      <c r="F6908" s="257" t="s">
        <v>18129</v>
      </c>
      <c r="G6908" s="9"/>
      <c r="H6908" s="257" t="s">
        <v>25870</v>
      </c>
      <c r="I6908" s="9">
        <v>4</v>
      </c>
    </row>
    <row r="6909">
      <c r="A6909" s="257" t="s">
        <v>8007</v>
      </c>
      <c r="B6909" s="9">
        <v>10</v>
      </c>
      <c r="C6909" s="257" t="s">
        <v>13823</v>
      </c>
      <c r="D6909" s="9">
        <v>6495.3555922468277</v>
      </c>
      <c r="E6909" s="9">
        <v>1750162.3636655184</v>
      </c>
      <c r="F6909" s="257" t="s">
        <v>18129</v>
      </c>
      <c r="G6909" s="9"/>
      <c r="H6909" s="257" t="s">
        <v>25870</v>
      </c>
      <c r="I6909" s="9">
        <v>4</v>
      </c>
    </row>
    <row r="6910">
      <c r="A6910" s="257" t="s">
        <v>8008</v>
      </c>
      <c r="B6910" s="9">
        <v>10</v>
      </c>
      <c r="C6910" s="257" t="s">
        <v>13820</v>
      </c>
      <c r="D6910" s="9">
        <v>1750162.3636655184</v>
      </c>
      <c r="E6910" s="9">
        <v>1750162.3636655184</v>
      </c>
      <c r="F6910" s="257" t="s">
        <v>18130</v>
      </c>
      <c r="G6910" s="9"/>
      <c r="H6910" s="257" t="s">
        <v>25870</v>
      </c>
      <c r="I6910" s="9">
        <v>4</v>
      </c>
    </row>
    <row r="6911">
      <c r="A6911" s="257" t="s">
        <v>8009</v>
      </c>
      <c r="B6911" s="9">
        <v>10</v>
      </c>
      <c r="C6911" s="257" t="s">
        <v>13821</v>
      </c>
      <c r="D6911" s="9">
        <v>16518801239.367792</v>
      </c>
      <c r="E6911" s="9">
        <v>1750162.3636655184</v>
      </c>
      <c r="F6911" s="257" t="s">
        <v>18130</v>
      </c>
      <c r="G6911" s="9"/>
      <c r="H6911" s="257" t="s">
        <v>25870</v>
      </c>
      <c r="I6911" s="9">
        <v>4</v>
      </c>
    </row>
    <row r="6912">
      <c r="A6912" s="257" t="s">
        <v>8010</v>
      </c>
      <c r="B6912" s="9">
        <v>10</v>
      </c>
      <c r="C6912" s="257" t="s">
        <v>13822</v>
      </c>
      <c r="D6912" s="9">
        <v>1</v>
      </c>
      <c r="E6912" s="9">
        <v>1750162.3636655184</v>
      </c>
      <c r="F6912" s="257" t="s">
        <v>18130</v>
      </c>
      <c r="G6912" s="9"/>
      <c r="H6912" s="257" t="s">
        <v>25870</v>
      </c>
      <c r="I6912" s="9">
        <v>4</v>
      </c>
    </row>
    <row r="6913">
      <c r="A6913" s="257" t="s">
        <v>8011</v>
      </c>
      <c r="B6913" s="9">
        <v>10</v>
      </c>
      <c r="C6913" s="257" t="s">
        <v>13823</v>
      </c>
      <c r="D6913" s="9">
        <v>9438.4393027233309</v>
      </c>
      <c r="E6913" s="9">
        <v>1750162.3636655184</v>
      </c>
      <c r="F6913" s="257" t="s">
        <v>18130</v>
      </c>
      <c r="G6913" s="9"/>
      <c r="H6913" s="257" t="s">
        <v>25870</v>
      </c>
      <c r="I6913" s="9">
        <v>4</v>
      </c>
    </row>
    <row r="6914">
      <c r="A6914" s="257" t="s">
        <v>8012</v>
      </c>
      <c r="B6914" s="9">
        <v>10</v>
      </c>
      <c r="C6914" s="257" t="s">
        <v>13820</v>
      </c>
      <c r="D6914" s="9">
        <v>1750162.3636655184</v>
      </c>
      <c r="E6914" s="9">
        <v>1750162.3636655184</v>
      </c>
      <c r="F6914" s="257" t="s">
        <v>18131</v>
      </c>
      <c r="G6914" s="9"/>
      <c r="H6914" s="257" t="s">
        <v>25870</v>
      </c>
      <c r="I6914" s="9">
        <v>4</v>
      </c>
    </row>
    <row r="6915">
      <c r="A6915" s="257" t="s">
        <v>8013</v>
      </c>
      <c r="B6915" s="9">
        <v>10</v>
      </c>
      <c r="C6915" s="257" t="s">
        <v>13821</v>
      </c>
      <c r="D6915" s="9">
        <v>34336187152.817238</v>
      </c>
      <c r="E6915" s="9">
        <v>1750162.3636655184</v>
      </c>
      <c r="F6915" s="257" t="s">
        <v>18131</v>
      </c>
      <c r="G6915" s="9"/>
      <c r="H6915" s="257" t="s">
        <v>25870</v>
      </c>
      <c r="I6915" s="9">
        <v>4</v>
      </c>
    </row>
    <row r="6916">
      <c r="A6916" s="257" t="s">
        <v>8014</v>
      </c>
      <c r="B6916" s="9">
        <v>10</v>
      </c>
      <c r="C6916" s="257" t="s">
        <v>13822</v>
      </c>
      <c r="D6916" s="9">
        <v>1</v>
      </c>
      <c r="E6916" s="9">
        <v>1750162.3636655184</v>
      </c>
      <c r="F6916" s="257" t="s">
        <v>18131</v>
      </c>
      <c r="G6916" s="9"/>
      <c r="H6916" s="257" t="s">
        <v>25870</v>
      </c>
      <c r="I6916" s="9">
        <v>4</v>
      </c>
    </row>
    <row r="6917">
      <c r="A6917" s="257" t="s">
        <v>8015</v>
      </c>
      <c r="B6917" s="9">
        <v>10</v>
      </c>
      <c r="C6917" s="257" t="s">
        <v>13823</v>
      </c>
      <c r="D6917" s="9">
        <v>19618.858150339809</v>
      </c>
      <c r="E6917" s="9">
        <v>1750162.3636655184</v>
      </c>
      <c r="F6917" s="257" t="s">
        <v>18131</v>
      </c>
      <c r="G6917" s="9"/>
      <c r="H6917" s="257" t="s">
        <v>25870</v>
      </c>
      <c r="I6917" s="9">
        <v>4</v>
      </c>
    </row>
    <row r="6918">
      <c r="A6918" s="257" t="s">
        <v>8016</v>
      </c>
      <c r="B6918" s="9">
        <v>10</v>
      </c>
      <c r="C6918" s="257" t="s">
        <v>13820</v>
      </c>
      <c r="D6918" s="9">
        <v>1697332.5363253586</v>
      </c>
      <c r="E6918" s="9">
        <v>1750162.3636655184</v>
      </c>
      <c r="F6918" s="257" t="s">
        <v>18132</v>
      </c>
      <c r="G6918" s="9"/>
      <c r="H6918" s="257" t="s">
        <v>25870</v>
      </c>
      <c r="I6918" s="9">
        <v>4</v>
      </c>
    </row>
    <row r="6919">
      <c r="A6919" s="257" t="s">
        <v>8017</v>
      </c>
      <c r="B6919" s="9">
        <v>10</v>
      </c>
      <c r="C6919" s="257" t="s">
        <v>13821</v>
      </c>
      <c r="D6919" s="9">
        <v>27411012519.873825</v>
      </c>
      <c r="E6919" s="9">
        <v>1750162.3636655184</v>
      </c>
      <c r="F6919" s="257" t="s">
        <v>18132</v>
      </c>
      <c r="G6919" s="9"/>
      <c r="H6919" s="257" t="s">
        <v>25870</v>
      </c>
      <c r="I6919" s="9">
        <v>4</v>
      </c>
    </row>
    <row r="6920">
      <c r="A6920" s="257" t="s">
        <v>8018</v>
      </c>
      <c r="B6920" s="9">
        <v>10</v>
      </c>
      <c r="C6920" s="257" t="s">
        <v>13822</v>
      </c>
      <c r="D6920" s="9">
        <v>0.96981432783783916</v>
      </c>
      <c r="E6920" s="9">
        <v>1750162.3636655184</v>
      </c>
      <c r="F6920" s="257" t="s">
        <v>18132</v>
      </c>
      <c r="G6920" s="9"/>
      <c r="H6920" s="257" t="s">
        <v>25870</v>
      </c>
      <c r="I6920" s="9">
        <v>4</v>
      </c>
    </row>
    <row r="6921">
      <c r="A6921" s="257" t="s">
        <v>8019</v>
      </c>
      <c r="B6921" s="9">
        <v>10</v>
      </c>
      <c r="C6921" s="257" t="s">
        <v>13823</v>
      </c>
      <c r="D6921" s="9">
        <v>15661.982618838027</v>
      </c>
      <c r="E6921" s="9">
        <v>1750162.3636655184</v>
      </c>
      <c r="F6921" s="257" t="s">
        <v>18132</v>
      </c>
      <c r="G6921" s="9"/>
      <c r="H6921" s="257" t="s">
        <v>25870</v>
      </c>
      <c r="I6921" s="9">
        <v>4</v>
      </c>
    </row>
    <row r="6922">
      <c r="A6922" s="257" t="s">
        <v>8020</v>
      </c>
      <c r="B6922" s="9">
        <v>10</v>
      </c>
      <c r="C6922" s="257" t="s">
        <v>13820</v>
      </c>
      <c r="D6922" s="9">
        <v>0</v>
      </c>
      <c r="E6922" s="9">
        <v>1750162.3636655184</v>
      </c>
      <c r="F6922" s="257" t="s">
        <v>18133</v>
      </c>
      <c r="G6922" s="9"/>
      <c r="H6922" s="257" t="s">
        <v>25870</v>
      </c>
      <c r="I6922" s="9">
        <v>4</v>
      </c>
    </row>
    <row r="6923">
      <c r="A6923" s="257" t="s">
        <v>8021</v>
      </c>
      <c r="B6923" s="9">
        <v>10</v>
      </c>
      <c r="C6923" s="257" t="s">
        <v>13821</v>
      </c>
      <c r="D6923" s="9">
        <v>-3957088997.9659009</v>
      </c>
      <c r="E6923" s="9">
        <v>1750162.3636655184</v>
      </c>
      <c r="F6923" s="257" t="s">
        <v>18133</v>
      </c>
      <c r="G6923" s="9"/>
      <c r="H6923" s="257" t="s">
        <v>25870</v>
      </c>
      <c r="I6923" s="9">
        <v>4</v>
      </c>
    </row>
    <row r="6924">
      <c r="A6924" s="257" t="s">
        <v>8022</v>
      </c>
      <c r="B6924" s="9">
        <v>10</v>
      </c>
      <c r="C6924" s="257" t="s">
        <v>13822</v>
      </c>
      <c r="D6924" s="9">
        <v>0</v>
      </c>
      <c r="E6924" s="9">
        <v>1750162.3636655184</v>
      </c>
      <c r="F6924" s="257" t="s">
        <v>18133</v>
      </c>
      <c r="G6924" s="9"/>
      <c r="H6924" s="257" t="s">
        <v>25870</v>
      </c>
      <c r="I6924" s="9">
        <v>4</v>
      </c>
    </row>
    <row r="6925">
      <c r="A6925" s="257" t="s">
        <v>8023</v>
      </c>
      <c r="B6925" s="9">
        <v>10</v>
      </c>
      <c r="C6925" s="257" t="s">
        <v>13823</v>
      </c>
      <c r="D6925" s="9">
        <v>-2260.9839407574864</v>
      </c>
      <c r="E6925" s="9">
        <v>1750162.3636655184</v>
      </c>
      <c r="F6925" s="257" t="s">
        <v>18133</v>
      </c>
      <c r="G6925" s="9"/>
      <c r="H6925" s="257" t="s">
        <v>25870</v>
      </c>
      <c r="I6925" s="9">
        <v>4</v>
      </c>
    </row>
    <row r="6926">
      <c r="A6926" s="257" t="s">
        <v>8024</v>
      </c>
      <c r="B6926" s="9">
        <v>10</v>
      </c>
      <c r="C6926" s="257" t="s">
        <v>13820</v>
      </c>
      <c r="D6926" s="9">
        <v>1679301.7390685915</v>
      </c>
      <c r="E6926" s="9">
        <v>1750162.3636655184</v>
      </c>
      <c r="F6926" s="257" t="s">
        <v>18134</v>
      </c>
      <c r="G6926" s="9"/>
      <c r="H6926" s="257" t="s">
        <v>25870</v>
      </c>
      <c r="I6926" s="9">
        <v>4</v>
      </c>
    </row>
    <row r="6927">
      <c r="A6927" s="257" t="s">
        <v>8025</v>
      </c>
      <c r="B6927" s="9">
        <v>10</v>
      </c>
      <c r="C6927" s="257" t="s">
        <v>13821</v>
      </c>
      <c r="D6927" s="9">
        <v>23453923521.907925</v>
      </c>
      <c r="E6927" s="9">
        <v>1750162.3636655184</v>
      </c>
      <c r="F6927" s="257" t="s">
        <v>18134</v>
      </c>
      <c r="G6927" s="9"/>
      <c r="H6927" s="257" t="s">
        <v>25870</v>
      </c>
      <c r="I6927" s="9">
        <v>4</v>
      </c>
    </row>
    <row r="6928">
      <c r="A6928" s="257" t="s">
        <v>8026</v>
      </c>
      <c r="B6928" s="9">
        <v>10</v>
      </c>
      <c r="C6928" s="257" t="s">
        <v>13822</v>
      </c>
      <c r="D6928" s="9">
        <v>0.95951197096450114</v>
      </c>
      <c r="E6928" s="9">
        <v>1750162.3636655184</v>
      </c>
      <c r="F6928" s="257" t="s">
        <v>18134</v>
      </c>
      <c r="G6928" s="9"/>
      <c r="H6928" s="257" t="s">
        <v>25870</v>
      </c>
      <c r="I6928" s="9">
        <v>4</v>
      </c>
    </row>
    <row r="6929">
      <c r="A6929" s="257" t="s">
        <v>8027</v>
      </c>
      <c r="B6929" s="9">
        <v>10</v>
      </c>
      <c r="C6929" s="257" t="s">
        <v>13823</v>
      </c>
      <c r="D6929" s="9">
        <v>13400.998678080539</v>
      </c>
      <c r="E6929" s="9">
        <v>1750162.3636655184</v>
      </c>
      <c r="F6929" s="257" t="s">
        <v>18134</v>
      </c>
      <c r="G6929" s="9"/>
      <c r="H6929" s="257" t="s">
        <v>25870</v>
      </c>
      <c r="I6929" s="9">
        <v>4</v>
      </c>
    </row>
    <row r="6930">
      <c r="A6930" s="257" t="s">
        <v>8028</v>
      </c>
      <c r="B6930" s="9">
        <v>10</v>
      </c>
      <c r="C6930" s="257" t="s">
        <v>13820</v>
      </c>
      <c r="D6930" s="9">
        <v>1697332.5363253586</v>
      </c>
      <c r="E6930" s="9">
        <v>1750162.3636655184</v>
      </c>
      <c r="F6930" s="257" t="s">
        <v>18135</v>
      </c>
      <c r="G6930" s="9"/>
      <c r="H6930" s="257" t="s">
        <v>25870</v>
      </c>
      <c r="I6930" s="9">
        <v>4</v>
      </c>
    </row>
    <row r="6931">
      <c r="A6931" s="257" t="s">
        <v>8029</v>
      </c>
      <c r="B6931" s="9">
        <v>10</v>
      </c>
      <c r="C6931" s="257" t="s">
        <v>13821</v>
      </c>
      <c r="D6931" s="9">
        <v>12085996625.733171</v>
      </c>
      <c r="E6931" s="9">
        <v>1750162.3636655184</v>
      </c>
      <c r="F6931" s="257" t="s">
        <v>18135</v>
      </c>
      <c r="G6931" s="9"/>
      <c r="H6931" s="257" t="s">
        <v>25870</v>
      </c>
      <c r="I6931" s="9">
        <v>4</v>
      </c>
    </row>
    <row r="6932">
      <c r="A6932" s="257" t="s">
        <v>8030</v>
      </c>
      <c r="B6932" s="9">
        <v>10</v>
      </c>
      <c r="C6932" s="257" t="s">
        <v>13822</v>
      </c>
      <c r="D6932" s="9">
        <v>0.96981432783783916</v>
      </c>
      <c r="E6932" s="9">
        <v>1750162.3636655184</v>
      </c>
      <c r="F6932" s="257" t="s">
        <v>18135</v>
      </c>
      <c r="G6932" s="9"/>
      <c r="H6932" s="257" t="s">
        <v>25870</v>
      </c>
      <c r="I6932" s="9">
        <v>4</v>
      </c>
    </row>
    <row r="6933">
      <c r="A6933" s="257" t="s">
        <v>8031</v>
      </c>
      <c r="B6933" s="9">
        <v>10</v>
      </c>
      <c r="C6933" s="257" t="s">
        <v>13823</v>
      </c>
      <c r="D6933" s="9">
        <v>6905.6430858337108</v>
      </c>
      <c r="E6933" s="9">
        <v>1750162.3636655184</v>
      </c>
      <c r="F6933" s="257" t="s">
        <v>18135</v>
      </c>
      <c r="G6933" s="9"/>
      <c r="H6933" s="257" t="s">
        <v>25870</v>
      </c>
      <c r="I6933" s="9">
        <v>4</v>
      </c>
    </row>
    <row r="6934">
      <c r="A6934" s="257" t="s">
        <v>8032</v>
      </c>
      <c r="B6934" s="9">
        <v>10</v>
      </c>
      <c r="C6934" s="257" t="s">
        <v>13820</v>
      </c>
      <c r="D6934" s="9">
        <v>1621822.0299897229</v>
      </c>
      <c r="E6934" s="9">
        <v>1750162.3636655184</v>
      </c>
      <c r="F6934" s="257" t="s">
        <v>18136</v>
      </c>
      <c r="G6934" s="9"/>
      <c r="H6934" s="257" t="s">
        <v>25870</v>
      </c>
      <c r="I6934" s="9">
        <v>4</v>
      </c>
    </row>
    <row r="6935">
      <c r="A6935" s="257" t="s">
        <v>8033</v>
      </c>
      <c r="B6935" s="9">
        <v>10</v>
      </c>
      <c r="C6935" s="257" t="s">
        <v>13821</v>
      </c>
      <c r="D6935" s="9">
        <v>17817385913.449448</v>
      </c>
      <c r="E6935" s="9">
        <v>1750162.3636655184</v>
      </c>
      <c r="F6935" s="257" t="s">
        <v>18136</v>
      </c>
      <c r="G6935" s="9"/>
      <c r="H6935" s="257" t="s">
        <v>25870</v>
      </c>
      <c r="I6935" s="9">
        <v>4</v>
      </c>
    </row>
    <row r="6936">
      <c r="A6936" s="257" t="s">
        <v>8034</v>
      </c>
      <c r="B6936" s="9">
        <v>10</v>
      </c>
      <c r="C6936" s="257" t="s">
        <v>13822</v>
      </c>
      <c r="D6936" s="9">
        <v>0.92666947002162636</v>
      </c>
      <c r="E6936" s="9">
        <v>1750162.3636655184</v>
      </c>
      <c r="F6936" s="257" t="s">
        <v>18136</v>
      </c>
      <c r="G6936" s="9"/>
      <c r="H6936" s="257" t="s">
        <v>25870</v>
      </c>
      <c r="I6936" s="9">
        <v>4</v>
      </c>
    </row>
    <row r="6937">
      <c r="A6937" s="257" t="s">
        <v>8035</v>
      </c>
      <c r="B6937" s="9">
        <v>10</v>
      </c>
      <c r="C6937" s="257" t="s">
        <v>13823</v>
      </c>
      <c r="D6937" s="9">
        <v>10180.418847616478</v>
      </c>
      <c r="E6937" s="9">
        <v>1750162.3636655184</v>
      </c>
      <c r="F6937" s="257" t="s">
        <v>18136</v>
      </c>
      <c r="G6937" s="9"/>
      <c r="H6937" s="257" t="s">
        <v>25870</v>
      </c>
      <c r="I6937" s="9">
        <v>4</v>
      </c>
    </row>
    <row r="6938">
      <c r="A6938" s="257" t="s">
        <v>8036</v>
      </c>
      <c r="B6938" s="9">
        <v>10</v>
      </c>
      <c r="C6938" s="257" t="s">
        <v>13820</v>
      </c>
      <c r="D6938" s="9">
        <v>0</v>
      </c>
      <c r="E6938" s="9">
        <v>1750162.3636655184</v>
      </c>
      <c r="F6938" s="257" t="s">
        <v>18137</v>
      </c>
      <c r="G6938" s="9"/>
      <c r="H6938" s="257" t="s">
        <v>25870</v>
      </c>
      <c r="I6938" s="9">
        <v>4</v>
      </c>
    </row>
    <row r="6939">
      <c r="A6939" s="257" t="s">
        <v>8037</v>
      </c>
      <c r="B6939" s="9">
        <v>10</v>
      </c>
      <c r="C6939" s="257" t="s">
        <v>13821</v>
      </c>
      <c r="D6939" s="9">
        <v>0</v>
      </c>
      <c r="E6939" s="9">
        <v>1750162.3636655184</v>
      </c>
      <c r="F6939" s="257" t="s">
        <v>18137</v>
      </c>
      <c r="G6939" s="9"/>
      <c r="H6939" s="257" t="s">
        <v>25870</v>
      </c>
      <c r="I6939" s="9">
        <v>4</v>
      </c>
    </row>
    <row r="6940">
      <c r="A6940" s="257" t="s">
        <v>8038</v>
      </c>
      <c r="B6940" s="9">
        <v>10</v>
      </c>
      <c r="C6940" s="257" t="s">
        <v>13822</v>
      </c>
      <c r="D6940" s="9">
        <v>0</v>
      </c>
      <c r="E6940" s="9">
        <v>1750162.3636655184</v>
      </c>
      <c r="F6940" s="257" t="s">
        <v>18137</v>
      </c>
      <c r="G6940" s="9"/>
      <c r="H6940" s="257" t="s">
        <v>25870</v>
      </c>
      <c r="I6940" s="9">
        <v>4</v>
      </c>
    </row>
    <row r="6941">
      <c r="A6941" s="257" t="s">
        <v>8039</v>
      </c>
      <c r="B6941" s="9">
        <v>10</v>
      </c>
      <c r="C6941" s="257" t="s">
        <v>13823</v>
      </c>
      <c r="D6941" s="9">
        <v>0</v>
      </c>
      <c r="E6941" s="9">
        <v>1750162.3636655184</v>
      </c>
      <c r="F6941" s="257" t="s">
        <v>18137</v>
      </c>
      <c r="G6941" s="9"/>
      <c r="H6941" s="257" t="s">
        <v>25870</v>
      </c>
      <c r="I6941" s="9">
        <v>4</v>
      </c>
    </row>
    <row r="6942">
      <c r="A6942" s="257" t="s">
        <v>8040</v>
      </c>
      <c r="B6942" s="9">
        <v>1</v>
      </c>
      <c r="C6942" s="257" t="s">
        <v>13721</v>
      </c>
      <c r="D6942" s="9">
        <v>0.00048845890987944153</v>
      </c>
      <c r="E6942" s="9"/>
      <c r="F6942" s="257" t="s">
        <v>18128</v>
      </c>
      <c r="G6942" s="9"/>
      <c r="H6942" s="257" t="s">
        <v>25870</v>
      </c>
      <c r="I6942" s="9">
        <v>4</v>
      </c>
    </row>
    <row r="6943">
      <c r="A6943" s="257" t="s">
        <v>8041</v>
      </c>
      <c r="B6943" s="9">
        <v>1</v>
      </c>
      <c r="C6943" s="257" t="s">
        <v>13721</v>
      </c>
      <c r="D6943" s="9">
        <v>0.00048845890987944153</v>
      </c>
      <c r="E6943" s="9"/>
      <c r="F6943" s="257" t="s">
        <v>18129</v>
      </c>
      <c r="G6943" s="9"/>
      <c r="H6943" s="257" t="s">
        <v>25870</v>
      </c>
      <c r="I6943" s="9">
        <v>4</v>
      </c>
    </row>
    <row r="6944">
      <c r="A6944" s="257" t="s">
        <v>8042</v>
      </c>
      <c r="B6944" s="9">
        <v>1</v>
      </c>
      <c r="C6944" s="257" t="s">
        <v>13721</v>
      </c>
      <c r="D6944" s="9">
        <v>0.0031890490042880116</v>
      </c>
      <c r="E6944" s="9"/>
      <c r="F6944" s="257" t="s">
        <v>18130</v>
      </c>
      <c r="G6944" s="9"/>
      <c r="H6944" s="257" t="s">
        <v>25870</v>
      </c>
      <c r="I6944" s="9">
        <v>4</v>
      </c>
    </row>
    <row r="6945">
      <c r="A6945" s="257" t="s">
        <v>8043</v>
      </c>
      <c r="B6945" s="9">
        <v>1</v>
      </c>
      <c r="C6945" s="257" t="s">
        <v>13721</v>
      </c>
      <c r="D6945" s="9">
        <v>3.6489083922270828e-05</v>
      </c>
      <c r="E6945" s="9"/>
      <c r="F6945" s="257" t="s">
        <v>18120</v>
      </c>
      <c r="G6945" s="9"/>
      <c r="H6945" s="257" t="s">
        <v>25870</v>
      </c>
      <c r="I6945" s="9">
        <v>4</v>
      </c>
    </row>
    <row r="6946">
      <c r="A6946" s="257" t="s">
        <v>8044</v>
      </c>
      <c r="B6946" s="9">
        <v>1</v>
      </c>
      <c r="C6946" s="257" t="s">
        <v>13721</v>
      </c>
      <c r="D6946" s="9">
        <v>3.6489083922270828e-05</v>
      </c>
      <c r="E6946" s="9"/>
      <c r="F6946" s="257" t="s">
        <v>18119</v>
      </c>
      <c r="G6946" s="9"/>
      <c r="H6946" s="257" t="s">
        <v>25870</v>
      </c>
      <c r="I6946" s="9">
        <v>4</v>
      </c>
    </row>
    <row r="6947">
      <c r="A6947" s="257" t="s">
        <v>8045</v>
      </c>
      <c r="B6947" s="9">
        <v>1</v>
      </c>
      <c r="C6947" s="257" t="s">
        <v>13721</v>
      </c>
      <c r="D6947" s="9">
        <v>0.0037139969980897244</v>
      </c>
      <c r="E6947" s="9"/>
      <c r="F6947" s="257" t="s">
        <v>18121</v>
      </c>
      <c r="G6947" s="9"/>
      <c r="H6947" s="257" t="s">
        <v>25870</v>
      </c>
      <c r="I6947" s="9">
        <v>4</v>
      </c>
    </row>
    <row r="6948">
      <c r="A6948" s="257" t="s">
        <v>8046</v>
      </c>
      <c r="B6948" s="9">
        <v>1</v>
      </c>
      <c r="C6948" s="257" t="s">
        <v>13721</v>
      </c>
      <c r="D6948" s="9">
        <v>0.0036775079141674531</v>
      </c>
      <c r="E6948" s="9"/>
      <c r="F6948" s="257" t="s">
        <v>18122</v>
      </c>
      <c r="G6948" s="9"/>
      <c r="H6948" s="257" t="s">
        <v>25870</v>
      </c>
      <c r="I6948" s="9">
        <v>4</v>
      </c>
    </row>
    <row r="6949">
      <c r="A6949" s="257" t="s">
        <v>8047</v>
      </c>
      <c r="B6949" s="9">
        <v>1</v>
      </c>
      <c r="C6949" s="257" t="s">
        <v>13721</v>
      </c>
      <c r="D6949" s="9">
        <v>0.0036775079141674531</v>
      </c>
      <c r="E6949" s="9"/>
      <c r="F6949" s="257" t="s">
        <v>18123</v>
      </c>
      <c r="G6949" s="9"/>
      <c r="H6949" s="257" t="s">
        <v>25870</v>
      </c>
      <c r="I6949" s="9">
        <v>4</v>
      </c>
    </row>
    <row r="6950">
      <c r="A6950" s="257" t="s">
        <v>8048</v>
      </c>
      <c r="B6950" s="9">
        <v>1</v>
      </c>
      <c r="C6950" s="257" t="s">
        <v>13721</v>
      </c>
      <c r="D6950" s="9">
        <v>0.0059039452248416269</v>
      </c>
      <c r="E6950" s="9"/>
      <c r="F6950" s="257" t="s">
        <v>18126</v>
      </c>
      <c r="G6950" s="9"/>
      <c r="H6950" s="257" t="s">
        <v>25870</v>
      </c>
      <c r="I6950" s="9">
        <v>4</v>
      </c>
    </row>
    <row r="6951">
      <c r="A6951" s="257" t="s">
        <v>8049</v>
      </c>
      <c r="B6951" s="9">
        <v>1</v>
      </c>
      <c r="C6951" s="257" t="s">
        <v>13721</v>
      </c>
      <c r="D6951" s="9">
        <v>0.0059039452248416269</v>
      </c>
      <c r="E6951" s="9"/>
      <c r="F6951" s="257" t="s">
        <v>18127</v>
      </c>
      <c r="G6951" s="9"/>
      <c r="H6951" s="257" t="s">
        <v>25870</v>
      </c>
      <c r="I6951" s="9">
        <v>4</v>
      </c>
    </row>
    <row r="6952">
      <c r="A6952" s="257" t="s">
        <v>8050</v>
      </c>
      <c r="B6952" s="9">
        <v>1</v>
      </c>
      <c r="C6952" s="257" t="s">
        <v>13721</v>
      </c>
      <c r="D6952" s="9">
        <v>-0.0022264373106741734</v>
      </c>
      <c r="E6952" s="9"/>
      <c r="F6952" s="257" t="s">
        <v>18125</v>
      </c>
      <c r="G6952" s="9"/>
      <c r="H6952" s="257" t="s">
        <v>25870</v>
      </c>
      <c r="I6952" s="9">
        <v>4</v>
      </c>
    </row>
    <row r="6953">
      <c r="A6953" s="257" t="s">
        <v>8051</v>
      </c>
      <c r="B6953" s="9">
        <v>1</v>
      </c>
      <c r="C6953" s="257" t="s">
        <v>13721</v>
      </c>
      <c r="D6953" s="9">
        <v>0</v>
      </c>
      <c r="E6953" s="9"/>
      <c r="F6953" s="257" t="s">
        <v>18114</v>
      </c>
      <c r="G6953" s="9"/>
      <c r="H6953" s="257" t="s">
        <v>25870</v>
      </c>
      <c r="I6953" s="9">
        <v>4</v>
      </c>
    </row>
    <row r="6954">
      <c r="A6954" s="257" t="s">
        <v>8052</v>
      </c>
      <c r="B6954" s="9">
        <v>1</v>
      </c>
      <c r="C6954" s="257" t="s">
        <v>13721</v>
      </c>
      <c r="D6954" s="9">
        <v>0</v>
      </c>
      <c r="E6954" s="9"/>
      <c r="F6954" s="257" t="s">
        <v>18137</v>
      </c>
      <c r="G6954" s="9"/>
      <c r="H6954" s="257" t="s">
        <v>25870</v>
      </c>
      <c r="I6954" s="9">
        <v>4</v>
      </c>
    </row>
    <row r="6955">
      <c r="A6955" s="257" t="s">
        <v>8053</v>
      </c>
      <c r="B6955" s="9">
        <v>1</v>
      </c>
      <c r="C6955" s="257" t="s">
        <v>13721</v>
      </c>
      <c r="D6955" s="9">
        <v>0</v>
      </c>
      <c r="E6955" s="9"/>
      <c r="F6955" s="257" t="s">
        <v>18118</v>
      </c>
      <c r="G6955" s="9"/>
      <c r="H6955" s="257" t="s">
        <v>25870</v>
      </c>
      <c r="I6955" s="9">
        <v>4</v>
      </c>
    </row>
    <row r="6956">
      <c r="A6956" s="257" t="s">
        <v>8054</v>
      </c>
      <c r="B6956" s="9">
        <v>1</v>
      </c>
      <c r="C6956" s="257" t="s">
        <v>13721</v>
      </c>
      <c r="D6956" s="9">
        <v>0</v>
      </c>
      <c r="E6956" s="9"/>
      <c r="F6956" s="257" t="s">
        <v>18117</v>
      </c>
      <c r="G6956" s="9"/>
      <c r="H6956" s="257" t="s">
        <v>25870</v>
      </c>
      <c r="I6956" s="9">
        <v>4</v>
      </c>
    </row>
    <row r="6957">
      <c r="A6957" s="257" t="s">
        <v>8055</v>
      </c>
      <c r="B6957" s="9">
        <v>1</v>
      </c>
      <c r="C6957" s="257" t="s">
        <v>13721</v>
      </c>
      <c r="D6957" s="9">
        <v>0</v>
      </c>
      <c r="E6957" s="9"/>
      <c r="F6957" s="257" t="s">
        <v>18115</v>
      </c>
      <c r="G6957" s="9"/>
      <c r="H6957" s="257" t="s">
        <v>25870</v>
      </c>
      <c r="I6957" s="9">
        <v>4</v>
      </c>
    </row>
    <row r="6958">
      <c r="A6958" s="257" t="s">
        <v>8056</v>
      </c>
      <c r="B6958" s="9">
        <v>1</v>
      </c>
      <c r="C6958" s="257" t="s">
        <v>13721</v>
      </c>
      <c r="D6958" s="9">
        <v>3.6489083922270828e-05</v>
      </c>
      <c r="E6958" s="9"/>
      <c r="F6958" s="257" t="s">
        <v>18116</v>
      </c>
      <c r="G6958" s="9"/>
      <c r="H6958" s="257" t="s">
        <v>25870</v>
      </c>
      <c r="I6958" s="9">
        <v>4</v>
      </c>
    </row>
    <row r="6959">
      <c r="A6959" s="257" t="s">
        <v>8057</v>
      </c>
      <c r="B6959" s="9">
        <v>1</v>
      </c>
      <c r="C6959" s="257" t="s">
        <v>13721</v>
      </c>
      <c r="D6959" s="9">
        <v>0.0021115373016636378</v>
      </c>
      <c r="E6959" s="9"/>
      <c r="F6959" s="257" t="s">
        <v>18132</v>
      </c>
      <c r="G6959" s="9"/>
      <c r="H6959" s="257" t="s">
        <v>25870</v>
      </c>
      <c r="I6959" s="9">
        <v>4</v>
      </c>
    </row>
    <row r="6960">
      <c r="A6960" s="257" t="s">
        <v>8058</v>
      </c>
      <c r="B6960" s="9">
        <v>1</v>
      </c>
      <c r="C6960" s="257" t="s">
        <v>13721</v>
      </c>
      <c r="D6960" s="9">
        <v>-0.0011329700787633711</v>
      </c>
      <c r="E6960" s="9"/>
      <c r="F6960" s="257" t="s">
        <v>18133</v>
      </c>
      <c r="G6960" s="9"/>
      <c r="H6960" s="257" t="s">
        <v>25870</v>
      </c>
      <c r="I6960" s="9">
        <v>4</v>
      </c>
    </row>
    <row r="6961">
      <c r="A6961" s="257" t="s">
        <v>8059</v>
      </c>
      <c r="B6961" s="9">
        <v>1</v>
      </c>
      <c r="C6961" s="257" t="s">
        <v>13721</v>
      </c>
      <c r="D6961" s="9">
        <v>0.00097856722290026667</v>
      </c>
      <c r="E6961" s="9"/>
      <c r="F6961" s="257" t="s">
        <v>18134</v>
      </c>
      <c r="G6961" s="9"/>
      <c r="H6961" s="257" t="s">
        <v>25870</v>
      </c>
      <c r="I6961" s="9">
        <v>4</v>
      </c>
    </row>
    <row r="6962">
      <c r="A6962" s="257" t="s">
        <v>8060</v>
      </c>
      <c r="B6962" s="9">
        <v>1</v>
      </c>
      <c r="C6962" s="257" t="s">
        <v>13721</v>
      </c>
      <c r="D6962" s="9">
        <v>0.0025750085255540306</v>
      </c>
      <c r="E6962" s="9"/>
      <c r="F6962" s="257" t="s">
        <v>18113</v>
      </c>
      <c r="G6962" s="9"/>
      <c r="H6962" s="257" t="s">
        <v>25870</v>
      </c>
      <c r="I6962" s="9">
        <v>4</v>
      </c>
    </row>
    <row r="6963">
      <c r="A6963" s="257" t="s">
        <v>8061</v>
      </c>
      <c r="B6963" s="9">
        <v>1</v>
      </c>
      <c r="C6963" s="257" t="s">
        <v>13721</v>
      </c>
      <c r="D6963" s="9">
        <v>0.0023503694763873295</v>
      </c>
      <c r="E6963" s="9"/>
      <c r="F6963" s="257" t="s">
        <v>18124</v>
      </c>
      <c r="G6963" s="9"/>
      <c r="H6963" s="257" t="s">
        <v>25870</v>
      </c>
      <c r="I6963" s="9">
        <v>4</v>
      </c>
    </row>
    <row r="6964">
      <c r="A6964" s="257" t="s">
        <v>8062</v>
      </c>
      <c r="B6964" s="9">
        <v>1</v>
      </c>
      <c r="C6964" s="257" t="s">
        <v>13721</v>
      </c>
      <c r="D6964" s="9">
        <v>0.0049253780019413596</v>
      </c>
      <c r="E6964" s="9"/>
      <c r="F6964" s="257" t="s">
        <v>18131</v>
      </c>
      <c r="G6964" s="9"/>
      <c r="H6964" s="257" t="s">
        <v>25870</v>
      </c>
      <c r="I6964" s="9">
        <v>4</v>
      </c>
    </row>
    <row r="6965">
      <c r="A6965" s="257" t="s">
        <v>8063</v>
      </c>
      <c r="B6965" s="9">
        <v>1</v>
      </c>
      <c r="C6965" s="257" t="s">
        <v>13721</v>
      </c>
      <c r="D6965" s="9">
        <v>-0.00049010831302082503</v>
      </c>
      <c r="E6965" s="9"/>
      <c r="F6965" s="257" t="s">
        <v>18135</v>
      </c>
      <c r="G6965" s="9"/>
      <c r="H6965" s="257" t="s">
        <v>25870</v>
      </c>
      <c r="I6965" s="9">
        <v>4</v>
      </c>
    </row>
    <row r="6966">
      <c r="A6966" s="257" t="s">
        <v>8064</v>
      </c>
      <c r="B6966" s="9">
        <v>1</v>
      </c>
      <c r="C6966" s="257" t="s">
        <v>13721</v>
      </c>
      <c r="D6966" s="9">
        <v>-0.001736328997653348</v>
      </c>
      <c r="E6966" s="9"/>
      <c r="F6966" s="257" t="s">
        <v>18136</v>
      </c>
      <c r="G6966" s="9"/>
      <c r="H6966" s="257" t="s">
        <v>25870</v>
      </c>
      <c r="I6966" s="9">
        <v>4</v>
      </c>
    </row>
    <row r="6967">
      <c r="A6967" s="257" t="s">
        <v>8065</v>
      </c>
      <c r="B6967" s="9">
        <v>2</v>
      </c>
      <c r="C6967" s="257" t="s">
        <v>13721</v>
      </c>
      <c r="D6967" s="9">
        <v>0.00224065423236669</v>
      </c>
      <c r="E6967" s="9"/>
      <c r="F6967" s="257" t="s">
        <v>18128</v>
      </c>
      <c r="G6967" s="9"/>
      <c r="H6967" s="257" t="s">
        <v>25870</v>
      </c>
      <c r="I6967" s="9">
        <v>4</v>
      </c>
    </row>
    <row r="6968">
      <c r="A6968" s="257" t="s">
        <v>8066</v>
      </c>
      <c r="B6968" s="9">
        <v>2</v>
      </c>
      <c r="C6968" s="257" t="s">
        <v>13721</v>
      </c>
      <c r="D6968" s="9">
        <v>0.00224065423236669</v>
      </c>
      <c r="E6968" s="9"/>
      <c r="F6968" s="257" t="s">
        <v>18129</v>
      </c>
      <c r="G6968" s="9"/>
      <c r="H6968" s="257" t="s">
        <v>25870</v>
      </c>
      <c r="I6968" s="9">
        <v>4</v>
      </c>
    </row>
    <row r="6969">
      <c r="A6969" s="257" t="s">
        <v>8067</v>
      </c>
      <c r="B6969" s="9">
        <v>2</v>
      </c>
      <c r="C6969" s="257" t="s">
        <v>13721</v>
      </c>
      <c r="D6969" s="9">
        <v>0.0032064816317105326</v>
      </c>
      <c r="E6969" s="9"/>
      <c r="F6969" s="257" t="s">
        <v>18130</v>
      </c>
      <c r="G6969" s="9"/>
      <c r="H6969" s="257" t="s">
        <v>25870</v>
      </c>
      <c r="I6969" s="9">
        <v>4</v>
      </c>
    </row>
    <row r="6970">
      <c r="A6970" s="257" t="s">
        <v>8068</v>
      </c>
      <c r="B6970" s="9">
        <v>2</v>
      </c>
      <c r="C6970" s="257" t="s">
        <v>13721</v>
      </c>
      <c r="D6970" s="9">
        <v>2.8972566204529266e-05</v>
      </c>
      <c r="E6970" s="9"/>
      <c r="F6970" s="257" t="s">
        <v>18120</v>
      </c>
      <c r="G6970" s="9"/>
      <c r="H6970" s="257" t="s">
        <v>25870</v>
      </c>
      <c r="I6970" s="9">
        <v>4</v>
      </c>
    </row>
    <row r="6971">
      <c r="A6971" s="257" t="s">
        <v>8069</v>
      </c>
      <c r="B6971" s="9">
        <v>2</v>
      </c>
      <c r="C6971" s="257" t="s">
        <v>13721</v>
      </c>
      <c r="D6971" s="9">
        <v>2.8972566204529266e-05</v>
      </c>
      <c r="E6971" s="9"/>
      <c r="F6971" s="257" t="s">
        <v>18119</v>
      </c>
      <c r="G6971" s="9"/>
      <c r="H6971" s="257" t="s">
        <v>25870</v>
      </c>
      <c r="I6971" s="9">
        <v>4</v>
      </c>
    </row>
    <row r="6972">
      <c r="A6972" s="257" t="s">
        <v>8070</v>
      </c>
      <c r="B6972" s="9">
        <v>2</v>
      </c>
      <c r="C6972" s="257" t="s">
        <v>13721</v>
      </c>
      <c r="D6972" s="9">
        <v>0.0054761084302817516</v>
      </c>
      <c r="E6972" s="9"/>
      <c r="F6972" s="257" t="s">
        <v>18121</v>
      </c>
      <c r="G6972" s="9"/>
      <c r="H6972" s="257" t="s">
        <v>25870</v>
      </c>
      <c r="I6972" s="9">
        <v>4</v>
      </c>
    </row>
    <row r="6973">
      <c r="A6973" s="257" t="s">
        <v>8071</v>
      </c>
      <c r="B6973" s="9">
        <v>2</v>
      </c>
      <c r="C6973" s="257" t="s">
        <v>13721</v>
      </c>
      <c r="D6973" s="9">
        <v>0.0054471358640772226</v>
      </c>
      <c r="E6973" s="9"/>
      <c r="F6973" s="257" t="s">
        <v>18122</v>
      </c>
      <c r="G6973" s="9"/>
      <c r="H6973" s="257" t="s">
        <v>25870</v>
      </c>
      <c r="I6973" s="9">
        <v>4</v>
      </c>
    </row>
    <row r="6974">
      <c r="A6974" s="257" t="s">
        <v>8072</v>
      </c>
      <c r="B6974" s="9">
        <v>2</v>
      </c>
      <c r="C6974" s="257" t="s">
        <v>13721</v>
      </c>
      <c r="D6974" s="9">
        <v>0.0054471358640772226</v>
      </c>
      <c r="E6974" s="9"/>
      <c r="F6974" s="257" t="s">
        <v>18123</v>
      </c>
      <c r="G6974" s="9"/>
      <c r="H6974" s="257" t="s">
        <v>25870</v>
      </c>
      <c r="I6974" s="9">
        <v>4</v>
      </c>
    </row>
    <row r="6975">
      <c r="A6975" s="257" t="s">
        <v>8073</v>
      </c>
      <c r="B6975" s="9">
        <v>2</v>
      </c>
      <c r="C6975" s="257" t="s">
        <v>13721</v>
      </c>
      <c r="D6975" s="9">
        <v>0.0084444782229971919</v>
      </c>
      <c r="E6975" s="9"/>
      <c r="F6975" s="257" t="s">
        <v>18126</v>
      </c>
      <c r="G6975" s="9"/>
      <c r="H6975" s="257" t="s">
        <v>25870</v>
      </c>
      <c r="I6975" s="9">
        <v>4</v>
      </c>
    </row>
    <row r="6976">
      <c r="A6976" s="257" t="s">
        <v>8074</v>
      </c>
      <c r="B6976" s="9">
        <v>2</v>
      </c>
      <c r="C6976" s="257" t="s">
        <v>13721</v>
      </c>
      <c r="D6976" s="9">
        <v>0.0084444782229971919</v>
      </c>
      <c r="E6976" s="9"/>
      <c r="F6976" s="257" t="s">
        <v>18127</v>
      </c>
      <c r="G6976" s="9"/>
      <c r="H6976" s="257" t="s">
        <v>25870</v>
      </c>
      <c r="I6976" s="9">
        <v>4</v>
      </c>
    </row>
    <row r="6977">
      <c r="A6977" s="257" t="s">
        <v>8075</v>
      </c>
      <c r="B6977" s="9">
        <v>2</v>
      </c>
      <c r="C6977" s="257" t="s">
        <v>13721</v>
      </c>
      <c r="D6977" s="9">
        <v>-0.002997342358919968</v>
      </c>
      <c r="E6977" s="9"/>
      <c r="F6977" s="257" t="s">
        <v>18125</v>
      </c>
      <c r="G6977" s="9"/>
      <c r="H6977" s="257" t="s">
        <v>25870</v>
      </c>
      <c r="I6977" s="9">
        <v>4</v>
      </c>
    </row>
    <row r="6978">
      <c r="A6978" s="257" t="s">
        <v>8076</v>
      </c>
      <c r="B6978" s="9">
        <v>2</v>
      </c>
      <c r="C6978" s="257" t="s">
        <v>13721</v>
      </c>
      <c r="D6978" s="9">
        <v>0</v>
      </c>
      <c r="E6978" s="9"/>
      <c r="F6978" s="257" t="s">
        <v>18114</v>
      </c>
      <c r="G6978" s="9"/>
      <c r="H6978" s="257" t="s">
        <v>25870</v>
      </c>
      <c r="I6978" s="9">
        <v>4</v>
      </c>
    </row>
    <row r="6979">
      <c r="A6979" s="257" t="s">
        <v>8077</v>
      </c>
      <c r="B6979" s="9">
        <v>2</v>
      </c>
      <c r="C6979" s="257" t="s">
        <v>13721</v>
      </c>
      <c r="D6979" s="9">
        <v>0</v>
      </c>
      <c r="E6979" s="9"/>
      <c r="F6979" s="257" t="s">
        <v>18137</v>
      </c>
      <c r="G6979" s="9"/>
      <c r="H6979" s="257" t="s">
        <v>25870</v>
      </c>
      <c r="I6979" s="9">
        <v>4</v>
      </c>
    </row>
    <row r="6980">
      <c r="A6980" s="257" t="s">
        <v>8078</v>
      </c>
      <c r="B6980" s="9">
        <v>2</v>
      </c>
      <c r="C6980" s="257" t="s">
        <v>13721</v>
      </c>
      <c r="D6980" s="9">
        <v>0</v>
      </c>
      <c r="E6980" s="9"/>
      <c r="F6980" s="257" t="s">
        <v>18118</v>
      </c>
      <c r="G6980" s="9"/>
      <c r="H6980" s="257" t="s">
        <v>25870</v>
      </c>
      <c r="I6980" s="9">
        <v>4</v>
      </c>
    </row>
    <row r="6981">
      <c r="A6981" s="257" t="s">
        <v>8079</v>
      </c>
      <c r="B6981" s="9">
        <v>2</v>
      </c>
      <c r="C6981" s="257" t="s">
        <v>13721</v>
      </c>
      <c r="D6981" s="9">
        <v>0</v>
      </c>
      <c r="E6981" s="9"/>
      <c r="F6981" s="257" t="s">
        <v>18117</v>
      </c>
      <c r="G6981" s="9"/>
      <c r="H6981" s="257" t="s">
        <v>25870</v>
      </c>
      <c r="I6981" s="9">
        <v>4</v>
      </c>
    </row>
    <row r="6982">
      <c r="A6982" s="257" t="s">
        <v>8080</v>
      </c>
      <c r="B6982" s="9">
        <v>2</v>
      </c>
      <c r="C6982" s="257" t="s">
        <v>13721</v>
      </c>
      <c r="D6982" s="9">
        <v>0</v>
      </c>
      <c r="E6982" s="9"/>
      <c r="F6982" s="257" t="s">
        <v>18115</v>
      </c>
      <c r="G6982" s="9"/>
      <c r="H6982" s="257" t="s">
        <v>25870</v>
      </c>
      <c r="I6982" s="9">
        <v>4</v>
      </c>
    </row>
    <row r="6983">
      <c r="A6983" s="257" t="s">
        <v>8081</v>
      </c>
      <c r="B6983" s="9">
        <v>2</v>
      </c>
      <c r="C6983" s="257" t="s">
        <v>13721</v>
      </c>
      <c r="D6983" s="9">
        <v>2.8972566204529266e-05</v>
      </c>
      <c r="E6983" s="9"/>
      <c r="F6983" s="257" t="s">
        <v>18116</v>
      </c>
      <c r="G6983" s="9"/>
      <c r="H6983" s="257" t="s">
        <v>25870</v>
      </c>
      <c r="I6983" s="9">
        <v>4</v>
      </c>
    </row>
    <row r="6984">
      <c r="A6984" s="257" t="s">
        <v>8082</v>
      </c>
      <c r="B6984" s="9">
        <v>2</v>
      </c>
      <c r="C6984" s="257" t="s">
        <v>13721</v>
      </c>
      <c r="D6984" s="9">
        <v>0.0046513041604635185</v>
      </c>
      <c r="E6984" s="9"/>
      <c r="F6984" s="257" t="s">
        <v>18132</v>
      </c>
      <c r="G6984" s="9"/>
      <c r="H6984" s="257" t="s">
        <v>25870</v>
      </c>
      <c r="I6984" s="9">
        <v>4</v>
      </c>
    </row>
    <row r="6985">
      <c r="A6985" s="257" t="s">
        <v>8083</v>
      </c>
      <c r="B6985" s="9">
        <v>2</v>
      </c>
      <c r="C6985" s="257" t="s">
        <v>13721</v>
      </c>
      <c r="D6985" s="9">
        <v>-0.0011944682889531036</v>
      </c>
      <c r="E6985" s="9"/>
      <c r="F6985" s="257" t="s">
        <v>18133</v>
      </c>
      <c r="G6985" s="9"/>
      <c r="H6985" s="257" t="s">
        <v>25870</v>
      </c>
      <c r="I6985" s="9">
        <v>4</v>
      </c>
    </row>
    <row r="6986">
      <c r="A6986" s="257" t="s">
        <v>8084</v>
      </c>
      <c r="B6986" s="9">
        <v>2</v>
      </c>
      <c r="C6986" s="257" t="s">
        <v>13721</v>
      </c>
      <c r="D6986" s="9">
        <v>0.0034568358715104152</v>
      </c>
      <c r="E6986" s="9"/>
      <c r="F6986" s="257" t="s">
        <v>18134</v>
      </c>
      <c r="G6986" s="9"/>
      <c r="H6986" s="257" t="s">
        <v>25870</v>
      </c>
      <c r="I6986" s="9">
        <v>4</v>
      </c>
    </row>
    <row r="6987">
      <c r="A6987" s="257" t="s">
        <v>8085</v>
      </c>
      <c r="B6987" s="9">
        <v>2</v>
      </c>
      <c r="C6987" s="257" t="s">
        <v>13721</v>
      </c>
      <c r="D6987" s="9">
        <v>0.0025369395822160482</v>
      </c>
      <c r="E6987" s="9"/>
      <c r="F6987" s="257" t="s">
        <v>18113</v>
      </c>
      <c r="G6987" s="9"/>
      <c r="H6987" s="257" t="s">
        <v>25870</v>
      </c>
      <c r="I6987" s="9">
        <v>4</v>
      </c>
    </row>
    <row r="6988">
      <c r="A6988" s="257" t="s">
        <v>8086</v>
      </c>
      <c r="B6988" s="9">
        <v>2</v>
      </c>
      <c r="C6988" s="257" t="s">
        <v>13721</v>
      </c>
      <c r="D6988" s="9">
        <v>0.0024507027692707273</v>
      </c>
      <c r="E6988" s="9"/>
      <c r="F6988" s="257" t="s">
        <v>18124</v>
      </c>
      <c r="G6988" s="9"/>
      <c r="H6988" s="257" t="s">
        <v>25870</v>
      </c>
      <c r="I6988" s="9">
        <v>4</v>
      </c>
    </row>
    <row r="6989">
      <c r="A6989" s="257" t="s">
        <v>8087</v>
      </c>
      <c r="B6989" s="9">
        <v>2</v>
      </c>
      <c r="C6989" s="257" t="s">
        <v>13721</v>
      </c>
      <c r="D6989" s="9">
        <v>0.0049876423514867759</v>
      </c>
      <c r="E6989" s="9"/>
      <c r="F6989" s="257" t="s">
        <v>18131</v>
      </c>
      <c r="G6989" s="9"/>
      <c r="H6989" s="257" t="s">
        <v>25870</v>
      </c>
      <c r="I6989" s="9">
        <v>4</v>
      </c>
    </row>
    <row r="6990">
      <c r="A6990" s="257" t="s">
        <v>8088</v>
      </c>
      <c r="B6990" s="9">
        <v>2</v>
      </c>
      <c r="C6990" s="257" t="s">
        <v>13721</v>
      </c>
      <c r="D6990" s="9">
        <v>-0.0012161816391437249</v>
      </c>
      <c r="E6990" s="9"/>
      <c r="F6990" s="257" t="s">
        <v>18135</v>
      </c>
      <c r="G6990" s="9"/>
      <c r="H6990" s="257" t="s">
        <v>25870</v>
      </c>
      <c r="I6990" s="9">
        <v>4</v>
      </c>
    </row>
    <row r="6991">
      <c r="A6991" s="257" t="s">
        <v>8089</v>
      </c>
      <c r="B6991" s="9">
        <v>2</v>
      </c>
      <c r="C6991" s="257" t="s">
        <v>13721</v>
      </c>
      <c r="D6991" s="9">
        <v>-0.0017811607197762433</v>
      </c>
      <c r="E6991" s="9"/>
      <c r="F6991" s="257" t="s">
        <v>18136</v>
      </c>
      <c r="G6991" s="9"/>
      <c r="H6991" s="257" t="s">
        <v>25870</v>
      </c>
      <c r="I6991" s="9">
        <v>4</v>
      </c>
    </row>
    <row r="6992">
      <c r="A6992" s="257" t="s">
        <v>8090</v>
      </c>
      <c r="B6992" s="9">
        <v>3</v>
      </c>
      <c r="C6992" s="257" t="s">
        <v>13721</v>
      </c>
      <c r="D6992" s="9">
        <v>0.0033483715307733191</v>
      </c>
      <c r="E6992" s="9"/>
      <c r="F6992" s="257" t="s">
        <v>18128</v>
      </c>
      <c r="G6992" s="9"/>
      <c r="H6992" s="257" t="s">
        <v>25870</v>
      </c>
      <c r="I6992" s="9">
        <v>4</v>
      </c>
    </row>
    <row r="6993">
      <c r="A6993" s="257" t="s">
        <v>8091</v>
      </c>
      <c r="B6993" s="9">
        <v>3</v>
      </c>
      <c r="C6993" s="257" t="s">
        <v>13721</v>
      </c>
      <c r="D6993" s="9">
        <v>0.0033483715307733191</v>
      </c>
      <c r="E6993" s="9"/>
      <c r="F6993" s="257" t="s">
        <v>18129</v>
      </c>
      <c r="G6993" s="9"/>
      <c r="H6993" s="257" t="s">
        <v>25870</v>
      </c>
      <c r="I6993" s="9">
        <v>4</v>
      </c>
    </row>
    <row r="6994">
      <c r="A6994" s="257" t="s">
        <v>8092</v>
      </c>
      <c r="B6994" s="9">
        <v>3</v>
      </c>
      <c r="C6994" s="257" t="s">
        <v>13721</v>
      </c>
      <c r="D6994" s="9">
        <v>0.0037189883719279415</v>
      </c>
      <c r="E6994" s="9"/>
      <c r="F6994" s="257" t="s">
        <v>18130</v>
      </c>
      <c r="G6994" s="9"/>
      <c r="H6994" s="257" t="s">
        <v>25870</v>
      </c>
      <c r="I6994" s="9">
        <v>4</v>
      </c>
    </row>
    <row r="6995">
      <c r="A6995" s="257" t="s">
        <v>8093</v>
      </c>
      <c r="B6995" s="9">
        <v>3</v>
      </c>
      <c r="C6995" s="257" t="s">
        <v>13721</v>
      </c>
      <c r="D6995" s="9">
        <v>4.2080108469937131e-05</v>
      </c>
      <c r="E6995" s="9"/>
      <c r="F6995" s="257" t="s">
        <v>18120</v>
      </c>
      <c r="G6995" s="9"/>
      <c r="H6995" s="257" t="s">
        <v>25870</v>
      </c>
      <c r="I6995" s="9">
        <v>4</v>
      </c>
    </row>
    <row r="6996">
      <c r="A6996" s="257" t="s">
        <v>8094</v>
      </c>
      <c r="B6996" s="9">
        <v>3</v>
      </c>
      <c r="C6996" s="257" t="s">
        <v>13721</v>
      </c>
      <c r="D6996" s="9">
        <v>4.2080108469937131e-05</v>
      </c>
      <c r="E6996" s="9"/>
      <c r="F6996" s="257" t="s">
        <v>18119</v>
      </c>
      <c r="G6996" s="9"/>
      <c r="H6996" s="257" t="s">
        <v>25870</v>
      </c>
      <c r="I6996" s="9">
        <v>4</v>
      </c>
    </row>
    <row r="6997">
      <c r="A6997" s="257" t="s">
        <v>8095</v>
      </c>
      <c r="B6997" s="9">
        <v>3</v>
      </c>
      <c r="C6997" s="257" t="s">
        <v>13721</v>
      </c>
      <c r="D6997" s="9">
        <v>0.0071094400111711984</v>
      </c>
      <c r="E6997" s="9"/>
      <c r="F6997" s="257" t="s">
        <v>18121</v>
      </c>
      <c r="G6997" s="9"/>
      <c r="H6997" s="257" t="s">
        <v>25870</v>
      </c>
      <c r="I6997" s="9">
        <v>4</v>
      </c>
    </row>
    <row r="6998">
      <c r="A6998" s="257" t="s">
        <v>8096</v>
      </c>
      <c r="B6998" s="9">
        <v>3</v>
      </c>
      <c r="C6998" s="257" t="s">
        <v>13721</v>
      </c>
      <c r="D6998" s="9">
        <v>0.0070673599027012606</v>
      </c>
      <c r="E6998" s="9"/>
      <c r="F6998" s="257" t="s">
        <v>18122</v>
      </c>
      <c r="G6998" s="9"/>
      <c r="H6998" s="257" t="s">
        <v>25870</v>
      </c>
      <c r="I6998" s="9">
        <v>4</v>
      </c>
    </row>
    <row r="6999">
      <c r="A6999" s="257" t="s">
        <v>8097</v>
      </c>
      <c r="B6999" s="9">
        <v>3</v>
      </c>
      <c r="C6999" s="257" t="s">
        <v>13721</v>
      </c>
      <c r="D6999" s="9">
        <v>0.0070673599027012606</v>
      </c>
      <c r="E6999" s="9"/>
      <c r="F6999" s="257" t="s">
        <v>18123</v>
      </c>
      <c r="G6999" s="9"/>
      <c r="H6999" s="257" t="s">
        <v>25870</v>
      </c>
      <c r="I6999" s="9">
        <v>4</v>
      </c>
    </row>
    <row r="7000">
      <c r="A7000" s="257" t="s">
        <v>8098</v>
      </c>
      <c r="B7000" s="9">
        <v>3</v>
      </c>
      <c r="C7000" s="257" t="s">
        <v>13721</v>
      </c>
      <c r="D7000" s="9">
        <v>0.010927373558966228</v>
      </c>
      <c r="E7000" s="9"/>
      <c r="F7000" s="257" t="s">
        <v>18126</v>
      </c>
      <c r="G7000" s="9"/>
      <c r="H7000" s="257" t="s">
        <v>25870</v>
      </c>
      <c r="I7000" s="9">
        <v>4</v>
      </c>
    </row>
    <row r="7001">
      <c r="A7001" s="257" t="s">
        <v>8099</v>
      </c>
      <c r="B7001" s="9">
        <v>3</v>
      </c>
      <c r="C7001" s="257" t="s">
        <v>13721</v>
      </c>
      <c r="D7001" s="9">
        <v>0.010927373558966228</v>
      </c>
      <c r="E7001" s="9"/>
      <c r="F7001" s="257" t="s">
        <v>18127</v>
      </c>
      <c r="G7001" s="9"/>
      <c r="H7001" s="257" t="s">
        <v>25870</v>
      </c>
      <c r="I7001" s="9">
        <v>4</v>
      </c>
    </row>
    <row r="7002">
      <c r="A7002" s="257" t="s">
        <v>8100</v>
      </c>
      <c r="B7002" s="9">
        <v>3</v>
      </c>
      <c r="C7002" s="257" t="s">
        <v>13721</v>
      </c>
      <c r="D7002" s="9">
        <v>-0.0038600136562649671</v>
      </c>
      <c r="E7002" s="9"/>
      <c r="F7002" s="257" t="s">
        <v>18125</v>
      </c>
      <c r="G7002" s="9"/>
      <c r="H7002" s="257" t="s">
        <v>25870</v>
      </c>
      <c r="I7002" s="9">
        <v>4</v>
      </c>
    </row>
    <row r="7003">
      <c r="A7003" s="257" t="s">
        <v>8101</v>
      </c>
      <c r="B7003" s="9">
        <v>3</v>
      </c>
      <c r="C7003" s="257" t="s">
        <v>13721</v>
      </c>
      <c r="D7003" s="9">
        <v>0</v>
      </c>
      <c r="E7003" s="9"/>
      <c r="F7003" s="257" t="s">
        <v>18114</v>
      </c>
      <c r="G7003" s="9"/>
      <c r="H7003" s="257" t="s">
        <v>25870</v>
      </c>
      <c r="I7003" s="9">
        <v>4</v>
      </c>
    </row>
    <row r="7004">
      <c r="A7004" s="257" t="s">
        <v>8102</v>
      </c>
      <c r="B7004" s="9">
        <v>3</v>
      </c>
      <c r="C7004" s="257" t="s">
        <v>13721</v>
      </c>
      <c r="D7004" s="9">
        <v>0</v>
      </c>
      <c r="E7004" s="9"/>
      <c r="F7004" s="257" t="s">
        <v>18137</v>
      </c>
      <c r="G7004" s="9"/>
      <c r="H7004" s="257" t="s">
        <v>25870</v>
      </c>
      <c r="I7004" s="9">
        <v>4</v>
      </c>
    </row>
    <row r="7005">
      <c r="A7005" s="257" t="s">
        <v>8103</v>
      </c>
      <c r="B7005" s="9">
        <v>3</v>
      </c>
      <c r="C7005" s="257" t="s">
        <v>13721</v>
      </c>
      <c r="D7005" s="9">
        <v>0</v>
      </c>
      <c r="E7005" s="9"/>
      <c r="F7005" s="257" t="s">
        <v>18118</v>
      </c>
      <c r="G7005" s="9"/>
      <c r="H7005" s="257" t="s">
        <v>25870</v>
      </c>
      <c r="I7005" s="9">
        <v>4</v>
      </c>
    </row>
    <row r="7006">
      <c r="A7006" s="257" t="s">
        <v>8104</v>
      </c>
      <c r="B7006" s="9">
        <v>3</v>
      </c>
      <c r="C7006" s="257" t="s">
        <v>13721</v>
      </c>
      <c r="D7006" s="9">
        <v>0</v>
      </c>
      <c r="E7006" s="9"/>
      <c r="F7006" s="257" t="s">
        <v>18117</v>
      </c>
      <c r="G7006" s="9"/>
      <c r="H7006" s="257" t="s">
        <v>25870</v>
      </c>
      <c r="I7006" s="9">
        <v>4</v>
      </c>
    </row>
    <row r="7007">
      <c r="A7007" s="257" t="s">
        <v>8105</v>
      </c>
      <c r="B7007" s="9">
        <v>3</v>
      </c>
      <c r="C7007" s="257" t="s">
        <v>13721</v>
      </c>
      <c r="D7007" s="9">
        <v>0</v>
      </c>
      <c r="E7007" s="9"/>
      <c r="F7007" s="257" t="s">
        <v>18115</v>
      </c>
      <c r="G7007" s="9"/>
      <c r="H7007" s="257" t="s">
        <v>25870</v>
      </c>
      <c r="I7007" s="9">
        <v>4</v>
      </c>
    </row>
    <row r="7008">
      <c r="A7008" s="257" t="s">
        <v>8106</v>
      </c>
      <c r="B7008" s="9">
        <v>3</v>
      </c>
      <c r="C7008" s="257" t="s">
        <v>13721</v>
      </c>
      <c r="D7008" s="9">
        <v>4.2080108469937131e-05</v>
      </c>
      <c r="E7008" s="9"/>
      <c r="F7008" s="257" t="s">
        <v>18116</v>
      </c>
      <c r="G7008" s="9"/>
      <c r="H7008" s="257" t="s">
        <v>25870</v>
      </c>
      <c r="I7008" s="9">
        <v>4</v>
      </c>
    </row>
    <row r="7009">
      <c r="A7009" s="257" t="s">
        <v>8107</v>
      </c>
      <c r="B7009" s="9">
        <v>3</v>
      </c>
      <c r="C7009" s="257" t="s">
        <v>13721</v>
      </c>
      <c r="D7009" s="9">
        <v>0.0062782091841388993</v>
      </c>
      <c r="E7009" s="9"/>
      <c r="F7009" s="257" t="s">
        <v>18132</v>
      </c>
      <c r="G7009" s="9"/>
      <c r="H7009" s="257" t="s">
        <v>25870</v>
      </c>
      <c r="I7009" s="9">
        <v>4</v>
      </c>
    </row>
    <row r="7010">
      <c r="A7010" s="257" t="s">
        <v>8108</v>
      </c>
      <c r="B7010" s="9">
        <v>3</v>
      </c>
      <c r="C7010" s="257" t="s">
        <v>13721</v>
      </c>
      <c r="D7010" s="9">
        <v>-0.0012660299788165275</v>
      </c>
      <c r="E7010" s="9"/>
      <c r="F7010" s="257" t="s">
        <v>18133</v>
      </c>
      <c r="G7010" s="9"/>
      <c r="H7010" s="257" t="s">
        <v>25870</v>
      </c>
      <c r="I7010" s="9">
        <v>4</v>
      </c>
    </row>
    <row r="7011">
      <c r="A7011" s="257" t="s">
        <v>8109</v>
      </c>
      <c r="B7011" s="9">
        <v>3</v>
      </c>
      <c r="C7011" s="257" t="s">
        <v>13721</v>
      </c>
      <c r="D7011" s="9">
        <v>0.0050121792053223722</v>
      </c>
      <c r="E7011" s="9"/>
      <c r="F7011" s="257" t="s">
        <v>18134</v>
      </c>
      <c r="G7011" s="9"/>
      <c r="H7011" s="257" t="s">
        <v>25870</v>
      </c>
      <c r="I7011" s="9">
        <v>4</v>
      </c>
    </row>
    <row r="7012">
      <c r="A7012" s="257" t="s">
        <v>8110</v>
      </c>
      <c r="B7012" s="9">
        <v>3</v>
      </c>
      <c r="C7012" s="257" t="s">
        <v>13721</v>
      </c>
      <c r="D7012" s="9">
        <v>0.0032279141852228853</v>
      </c>
      <c r="E7012" s="9"/>
      <c r="F7012" s="257" t="s">
        <v>18113</v>
      </c>
      <c r="G7012" s="9"/>
      <c r="H7012" s="257" t="s">
        <v>25870</v>
      </c>
      <c r="I7012" s="9">
        <v>4</v>
      </c>
    </row>
    <row r="7013">
      <c r="A7013" s="257" t="s">
        <v>8111</v>
      </c>
      <c r="B7013" s="9">
        <v>3</v>
      </c>
      <c r="C7013" s="257" t="s">
        <v>13721</v>
      </c>
      <c r="D7013" s="9">
        <v>0.0026872801684209705</v>
      </c>
      <c r="E7013" s="9"/>
      <c r="F7013" s="257" t="s">
        <v>18124</v>
      </c>
      <c r="G7013" s="9"/>
      <c r="H7013" s="257" t="s">
        <v>25870</v>
      </c>
      <c r="I7013" s="9">
        <v>4</v>
      </c>
    </row>
    <row r="7014">
      <c r="A7014" s="257" t="s">
        <v>8112</v>
      </c>
      <c r="B7014" s="9">
        <v>3</v>
      </c>
      <c r="C7014" s="257" t="s">
        <v>13721</v>
      </c>
      <c r="D7014" s="9">
        <v>0.0059151943536438559</v>
      </c>
      <c r="E7014" s="9"/>
      <c r="F7014" s="257" t="s">
        <v>18131</v>
      </c>
      <c r="G7014" s="9"/>
      <c r="H7014" s="257" t="s">
        <v>25870</v>
      </c>
      <c r="I7014" s="9">
        <v>4</v>
      </c>
    </row>
    <row r="7015">
      <c r="A7015" s="257" t="s">
        <v>8113</v>
      </c>
      <c r="B7015" s="9">
        <v>3</v>
      </c>
      <c r="C7015" s="257" t="s">
        <v>13721</v>
      </c>
      <c r="D7015" s="9">
        <v>-0.0016638076745490527</v>
      </c>
      <c r="E7015" s="9"/>
      <c r="F7015" s="257" t="s">
        <v>18135</v>
      </c>
      <c r="G7015" s="9"/>
      <c r="H7015" s="257" t="s">
        <v>25870</v>
      </c>
      <c r="I7015" s="9">
        <v>4</v>
      </c>
    </row>
    <row r="7016">
      <c r="A7016" s="257" t="s">
        <v>8114</v>
      </c>
      <c r="B7016" s="9">
        <v>3</v>
      </c>
      <c r="C7016" s="257" t="s">
        <v>13721</v>
      </c>
      <c r="D7016" s="9">
        <v>-0.0021962059817159144</v>
      </c>
      <c r="E7016" s="9"/>
      <c r="F7016" s="257" t="s">
        <v>18136</v>
      </c>
      <c r="G7016" s="9"/>
      <c r="H7016" s="257" t="s">
        <v>25870</v>
      </c>
      <c r="I7016" s="9">
        <v>4</v>
      </c>
    </row>
    <row r="7017">
      <c r="A7017" s="257" t="s">
        <v>8115</v>
      </c>
      <c r="B7017" s="9">
        <v>4</v>
      </c>
      <c r="C7017" s="257" t="s">
        <v>13721</v>
      </c>
      <c r="D7017" s="9">
        <v>0.0040627746816668774</v>
      </c>
      <c r="E7017" s="9"/>
      <c r="F7017" s="257" t="s">
        <v>18128</v>
      </c>
      <c r="G7017" s="9"/>
      <c r="H7017" s="257" t="s">
        <v>25870</v>
      </c>
      <c r="I7017" s="9">
        <v>4</v>
      </c>
    </row>
    <row r="7018">
      <c r="A7018" s="257" t="s">
        <v>8116</v>
      </c>
      <c r="B7018" s="9">
        <v>4</v>
      </c>
      <c r="C7018" s="257" t="s">
        <v>13721</v>
      </c>
      <c r="D7018" s="9">
        <v>0.0040627746816668774</v>
      </c>
      <c r="E7018" s="9"/>
      <c r="F7018" s="257" t="s">
        <v>18129</v>
      </c>
      <c r="G7018" s="9"/>
      <c r="H7018" s="257" t="s">
        <v>25870</v>
      </c>
      <c r="I7018" s="9">
        <v>4</v>
      </c>
    </row>
    <row r="7019">
      <c r="A7019" s="257" t="s">
        <v>8117</v>
      </c>
      <c r="B7019" s="9">
        <v>4</v>
      </c>
      <c r="C7019" s="257" t="s">
        <v>13721</v>
      </c>
      <c r="D7019" s="9">
        <v>0.0038853336922615974</v>
      </c>
      <c r="E7019" s="9"/>
      <c r="F7019" s="257" t="s">
        <v>18130</v>
      </c>
      <c r="G7019" s="9"/>
      <c r="H7019" s="257" t="s">
        <v>25870</v>
      </c>
      <c r="I7019" s="9">
        <v>4</v>
      </c>
    </row>
    <row r="7020">
      <c r="A7020" s="257" t="s">
        <v>8118</v>
      </c>
      <c r="B7020" s="9">
        <v>4</v>
      </c>
      <c r="C7020" s="257" t="s">
        <v>13721</v>
      </c>
      <c r="D7020" s="9">
        <v>5.4850428774099178e-05</v>
      </c>
      <c r="E7020" s="9"/>
      <c r="F7020" s="257" t="s">
        <v>18120</v>
      </c>
      <c r="G7020" s="9"/>
      <c r="H7020" s="257" t="s">
        <v>25870</v>
      </c>
      <c r="I7020" s="9">
        <v>4</v>
      </c>
    </row>
    <row r="7021">
      <c r="A7021" s="257" t="s">
        <v>8119</v>
      </c>
      <c r="B7021" s="9">
        <v>4</v>
      </c>
      <c r="C7021" s="257" t="s">
        <v>13721</v>
      </c>
      <c r="D7021" s="9">
        <v>5.4850428774099178e-05</v>
      </c>
      <c r="E7021" s="9"/>
      <c r="F7021" s="257" t="s">
        <v>18119</v>
      </c>
      <c r="G7021" s="9"/>
      <c r="H7021" s="257" t="s">
        <v>25870</v>
      </c>
      <c r="I7021" s="9">
        <v>4</v>
      </c>
    </row>
    <row r="7022">
      <c r="A7022" s="257" t="s">
        <v>8120</v>
      </c>
      <c r="B7022" s="9">
        <v>4</v>
      </c>
      <c r="C7022" s="257" t="s">
        <v>13721</v>
      </c>
      <c r="D7022" s="9">
        <v>0.0080029588027025738</v>
      </c>
      <c r="E7022" s="9"/>
      <c r="F7022" s="257" t="s">
        <v>18121</v>
      </c>
      <c r="G7022" s="9"/>
      <c r="H7022" s="257" t="s">
        <v>25870</v>
      </c>
      <c r="I7022" s="9">
        <v>4</v>
      </c>
    </row>
    <row r="7023">
      <c r="A7023" s="257" t="s">
        <v>8121</v>
      </c>
      <c r="B7023" s="9">
        <v>4</v>
      </c>
      <c r="C7023" s="257" t="s">
        <v>13721</v>
      </c>
      <c r="D7023" s="9">
        <v>0.0079481083739284756</v>
      </c>
      <c r="E7023" s="9"/>
      <c r="F7023" s="257" t="s">
        <v>18122</v>
      </c>
      <c r="G7023" s="9"/>
      <c r="H7023" s="257" t="s">
        <v>25870</v>
      </c>
      <c r="I7023" s="9">
        <v>4</v>
      </c>
    </row>
    <row r="7024">
      <c r="A7024" s="257" t="s">
        <v>8122</v>
      </c>
      <c r="B7024" s="9">
        <v>4</v>
      </c>
      <c r="C7024" s="257" t="s">
        <v>13721</v>
      </c>
      <c r="D7024" s="9">
        <v>0.0079481083739284756</v>
      </c>
      <c r="E7024" s="9"/>
      <c r="F7024" s="257" t="s">
        <v>18123</v>
      </c>
      <c r="G7024" s="9"/>
      <c r="H7024" s="257" t="s">
        <v>25870</v>
      </c>
      <c r="I7024" s="9">
        <v>4</v>
      </c>
    </row>
    <row r="7025">
      <c r="A7025" s="257" t="s">
        <v>8123</v>
      </c>
      <c r="B7025" s="9">
        <v>4</v>
      </c>
      <c r="C7025" s="257" t="s">
        <v>13721</v>
      </c>
      <c r="D7025" s="9">
        <v>0.012250284061418258</v>
      </c>
      <c r="E7025" s="9"/>
      <c r="F7025" s="257" t="s">
        <v>18126</v>
      </c>
      <c r="G7025" s="9"/>
      <c r="H7025" s="257" t="s">
        <v>25870</v>
      </c>
      <c r="I7025" s="9">
        <v>4</v>
      </c>
    </row>
    <row r="7026">
      <c r="A7026" s="257" t="s">
        <v>8124</v>
      </c>
      <c r="B7026" s="9">
        <v>4</v>
      </c>
      <c r="C7026" s="257" t="s">
        <v>13721</v>
      </c>
      <c r="D7026" s="9">
        <v>0.012250284061418258</v>
      </c>
      <c r="E7026" s="9"/>
      <c r="F7026" s="257" t="s">
        <v>18127</v>
      </c>
      <c r="G7026" s="9"/>
      <c r="H7026" s="257" t="s">
        <v>25870</v>
      </c>
      <c r="I7026" s="9">
        <v>4</v>
      </c>
    </row>
    <row r="7027">
      <c r="A7027" s="257" t="s">
        <v>8125</v>
      </c>
      <c r="B7027" s="9">
        <v>4</v>
      </c>
      <c r="C7027" s="257" t="s">
        <v>13721</v>
      </c>
      <c r="D7027" s="9">
        <v>-0.0043021756874897831</v>
      </c>
      <c r="E7027" s="9"/>
      <c r="F7027" s="257" t="s">
        <v>18125</v>
      </c>
      <c r="G7027" s="9"/>
      <c r="H7027" s="257" t="s">
        <v>25870</v>
      </c>
      <c r="I7027" s="9">
        <v>4</v>
      </c>
    </row>
    <row r="7028">
      <c r="A7028" s="257" t="s">
        <v>8126</v>
      </c>
      <c r="B7028" s="9">
        <v>4</v>
      </c>
      <c r="C7028" s="257" t="s">
        <v>13721</v>
      </c>
      <c r="D7028" s="9">
        <v>0</v>
      </c>
      <c r="E7028" s="9"/>
      <c r="F7028" s="257" t="s">
        <v>18114</v>
      </c>
      <c r="G7028" s="9"/>
      <c r="H7028" s="257" t="s">
        <v>25870</v>
      </c>
      <c r="I7028" s="9">
        <v>4</v>
      </c>
    </row>
    <row r="7029">
      <c r="A7029" s="257" t="s">
        <v>8127</v>
      </c>
      <c r="B7029" s="9">
        <v>4</v>
      </c>
      <c r="C7029" s="257" t="s">
        <v>13721</v>
      </c>
      <c r="D7029" s="9">
        <v>0</v>
      </c>
      <c r="E7029" s="9"/>
      <c r="F7029" s="257" t="s">
        <v>18137</v>
      </c>
      <c r="G7029" s="9"/>
      <c r="H7029" s="257" t="s">
        <v>25870</v>
      </c>
      <c r="I7029" s="9">
        <v>4</v>
      </c>
    </row>
    <row r="7030">
      <c r="A7030" s="257" t="s">
        <v>8128</v>
      </c>
      <c r="B7030" s="9">
        <v>4</v>
      </c>
      <c r="C7030" s="257" t="s">
        <v>13721</v>
      </c>
      <c r="D7030" s="9">
        <v>0</v>
      </c>
      <c r="E7030" s="9"/>
      <c r="F7030" s="257" t="s">
        <v>18118</v>
      </c>
      <c r="G7030" s="9"/>
      <c r="H7030" s="257" t="s">
        <v>25870</v>
      </c>
      <c r="I7030" s="9">
        <v>4</v>
      </c>
    </row>
    <row r="7031">
      <c r="A7031" s="257" t="s">
        <v>8129</v>
      </c>
      <c r="B7031" s="9">
        <v>4</v>
      </c>
      <c r="C7031" s="257" t="s">
        <v>13721</v>
      </c>
      <c r="D7031" s="9">
        <v>0</v>
      </c>
      <c r="E7031" s="9"/>
      <c r="F7031" s="257" t="s">
        <v>18117</v>
      </c>
      <c r="G7031" s="9"/>
      <c r="H7031" s="257" t="s">
        <v>25870</v>
      </c>
      <c r="I7031" s="9">
        <v>4</v>
      </c>
    </row>
    <row r="7032">
      <c r="A7032" s="257" t="s">
        <v>8130</v>
      </c>
      <c r="B7032" s="9">
        <v>4</v>
      </c>
      <c r="C7032" s="257" t="s">
        <v>13721</v>
      </c>
      <c r="D7032" s="9">
        <v>0</v>
      </c>
      <c r="E7032" s="9"/>
      <c r="F7032" s="257" t="s">
        <v>18115</v>
      </c>
      <c r="G7032" s="9"/>
      <c r="H7032" s="257" t="s">
        <v>25870</v>
      </c>
      <c r="I7032" s="9">
        <v>4</v>
      </c>
    </row>
    <row r="7033">
      <c r="A7033" s="257" t="s">
        <v>8131</v>
      </c>
      <c r="B7033" s="9">
        <v>4</v>
      </c>
      <c r="C7033" s="257" t="s">
        <v>13721</v>
      </c>
      <c r="D7033" s="9">
        <v>5.4850428774099178e-05</v>
      </c>
      <c r="E7033" s="9"/>
      <c r="F7033" s="257" t="s">
        <v>18116</v>
      </c>
      <c r="G7033" s="9"/>
      <c r="H7033" s="257" t="s">
        <v>25870</v>
      </c>
      <c r="I7033" s="9">
        <v>4</v>
      </c>
    </row>
    <row r="7034">
      <c r="A7034" s="257" t="s">
        <v>8132</v>
      </c>
      <c r="B7034" s="9">
        <v>4</v>
      </c>
      <c r="C7034" s="257" t="s">
        <v>13721</v>
      </c>
      <c r="D7034" s="9">
        <v>0.0075312884017155286</v>
      </c>
      <c r="E7034" s="9"/>
      <c r="F7034" s="257" t="s">
        <v>18132</v>
      </c>
      <c r="G7034" s="9"/>
      <c r="H7034" s="257" t="s">
        <v>25870</v>
      </c>
      <c r="I7034" s="9">
        <v>4</v>
      </c>
    </row>
    <row r="7035">
      <c r="A7035" s="257" t="s">
        <v>8133</v>
      </c>
      <c r="B7035" s="9">
        <v>4</v>
      </c>
      <c r="C7035" s="257" t="s">
        <v>13721</v>
      </c>
      <c r="D7035" s="9">
        <v>-0.0012816721011468775</v>
      </c>
      <c r="E7035" s="9"/>
      <c r="F7035" s="257" t="s">
        <v>18133</v>
      </c>
      <c r="G7035" s="9"/>
      <c r="H7035" s="257" t="s">
        <v>25870</v>
      </c>
      <c r="I7035" s="9">
        <v>4</v>
      </c>
    </row>
    <row r="7036">
      <c r="A7036" s="257" t="s">
        <v>8134</v>
      </c>
      <c r="B7036" s="9">
        <v>4</v>
      </c>
      <c r="C7036" s="257" t="s">
        <v>13721</v>
      </c>
      <c r="D7036" s="9">
        <v>0.0062496163005686502</v>
      </c>
      <c r="E7036" s="9"/>
      <c r="F7036" s="257" t="s">
        <v>18134</v>
      </c>
      <c r="G7036" s="9"/>
      <c r="H7036" s="257" t="s">
        <v>25870</v>
      </c>
      <c r="I7036" s="9">
        <v>4</v>
      </c>
    </row>
    <row r="7037">
      <c r="A7037" s="257" t="s">
        <v>8135</v>
      </c>
      <c r="B7037" s="9">
        <v>4</v>
      </c>
      <c r="C7037" s="257" t="s">
        <v>13721</v>
      </c>
      <c r="D7037" s="9">
        <v>0.003297489408966387</v>
      </c>
      <c r="E7037" s="9"/>
      <c r="F7037" s="257" t="s">
        <v>18113</v>
      </c>
      <c r="G7037" s="9"/>
      <c r="H7037" s="257" t="s">
        <v>25870</v>
      </c>
      <c r="I7037" s="9">
        <v>4</v>
      </c>
    </row>
    <row r="7038">
      <c r="A7038" s="257" t="s">
        <v>8136</v>
      </c>
      <c r="B7038" s="9">
        <v>4</v>
      </c>
      <c r="C7038" s="257" t="s">
        <v>13721</v>
      </c>
      <c r="D7038" s="9">
        <v>0.0027031783518832197</v>
      </c>
      <c r="E7038" s="9"/>
      <c r="F7038" s="257" t="s">
        <v>18124</v>
      </c>
      <c r="G7038" s="9"/>
      <c r="H7038" s="257" t="s">
        <v>25870</v>
      </c>
      <c r="I7038" s="9">
        <v>4</v>
      </c>
    </row>
    <row r="7039">
      <c r="A7039" s="257" t="s">
        <v>8137</v>
      </c>
      <c r="B7039" s="9">
        <v>4</v>
      </c>
      <c r="C7039" s="257" t="s">
        <v>13721</v>
      </c>
      <c r="D7039" s="9">
        <v>0.0060006677608496067</v>
      </c>
      <c r="E7039" s="9"/>
      <c r="F7039" s="257" t="s">
        <v>18131</v>
      </c>
      <c r="G7039" s="9"/>
      <c r="H7039" s="257" t="s">
        <v>25870</v>
      </c>
      <c r="I7039" s="9">
        <v>4</v>
      </c>
    </row>
    <row r="7040">
      <c r="A7040" s="257" t="s">
        <v>8138</v>
      </c>
      <c r="B7040" s="9">
        <v>4</v>
      </c>
      <c r="C7040" s="257" t="s">
        <v>13721</v>
      </c>
      <c r="D7040" s="9">
        <v>-0.0021868416189017733</v>
      </c>
      <c r="E7040" s="9"/>
      <c r="F7040" s="257" t="s">
        <v>18135</v>
      </c>
      <c r="G7040" s="9"/>
      <c r="H7040" s="257" t="s">
        <v>25870</v>
      </c>
      <c r="I7040" s="9">
        <v>4</v>
      </c>
    </row>
    <row r="7041">
      <c r="A7041" s="257" t="s">
        <v>8139</v>
      </c>
      <c r="B7041" s="9">
        <v>4</v>
      </c>
      <c r="C7041" s="257" t="s">
        <v>13721</v>
      </c>
      <c r="D7041" s="9">
        <v>-0.0021153340685880094</v>
      </c>
      <c r="E7041" s="9"/>
      <c r="F7041" s="257" t="s">
        <v>18136</v>
      </c>
      <c r="G7041" s="9"/>
      <c r="H7041" s="257" t="s">
        <v>25870</v>
      </c>
      <c r="I7041" s="9">
        <v>4</v>
      </c>
    </row>
    <row r="7042">
      <c r="A7042" s="257" t="s">
        <v>8140</v>
      </c>
      <c r="B7042" s="9">
        <v>5</v>
      </c>
      <c r="C7042" s="257" t="s">
        <v>13721</v>
      </c>
      <c r="D7042" s="9">
        <v>0.0050498769811603275</v>
      </c>
      <c r="E7042" s="9"/>
      <c r="F7042" s="257" t="s">
        <v>18128</v>
      </c>
      <c r="G7042" s="9"/>
      <c r="H7042" s="257" t="s">
        <v>25870</v>
      </c>
      <c r="I7042" s="9">
        <v>4</v>
      </c>
    </row>
    <row r="7043">
      <c r="A7043" s="257" t="s">
        <v>8141</v>
      </c>
      <c r="B7043" s="9">
        <v>5</v>
      </c>
      <c r="C7043" s="257" t="s">
        <v>13721</v>
      </c>
      <c r="D7043" s="9">
        <v>0.0050498769811603275</v>
      </c>
      <c r="E7043" s="9"/>
      <c r="F7043" s="257" t="s">
        <v>18129</v>
      </c>
      <c r="G7043" s="9"/>
      <c r="H7043" s="257" t="s">
        <v>25870</v>
      </c>
      <c r="I7043" s="9">
        <v>4</v>
      </c>
    </row>
    <row r="7044">
      <c r="A7044" s="257" t="s">
        <v>8142</v>
      </c>
      <c r="B7044" s="9">
        <v>5</v>
      </c>
      <c r="C7044" s="257" t="s">
        <v>13721</v>
      </c>
      <c r="D7044" s="9">
        <v>0.004382764849112512</v>
      </c>
      <c r="E7044" s="9"/>
      <c r="F7044" s="257" t="s">
        <v>18130</v>
      </c>
      <c r="G7044" s="9"/>
      <c r="H7044" s="257" t="s">
        <v>25870</v>
      </c>
      <c r="I7044" s="9">
        <v>4</v>
      </c>
    </row>
    <row r="7045">
      <c r="A7045" s="257" t="s">
        <v>8143</v>
      </c>
      <c r="B7045" s="9">
        <v>5</v>
      </c>
      <c r="C7045" s="257" t="s">
        <v>13721</v>
      </c>
      <c r="D7045" s="9">
        <v>8.9853350754454068e-05</v>
      </c>
      <c r="E7045" s="9"/>
      <c r="F7045" s="257" t="s">
        <v>18120</v>
      </c>
      <c r="G7045" s="9"/>
      <c r="H7045" s="257" t="s">
        <v>25870</v>
      </c>
      <c r="I7045" s="9">
        <v>4</v>
      </c>
    </row>
    <row r="7046">
      <c r="A7046" s="257" t="s">
        <v>8144</v>
      </c>
      <c r="B7046" s="9">
        <v>5</v>
      </c>
      <c r="C7046" s="257" t="s">
        <v>13721</v>
      </c>
      <c r="D7046" s="9">
        <v>8.9853350754454068e-05</v>
      </c>
      <c r="E7046" s="9"/>
      <c r="F7046" s="257" t="s">
        <v>18119</v>
      </c>
      <c r="G7046" s="9"/>
      <c r="H7046" s="257" t="s">
        <v>25870</v>
      </c>
      <c r="I7046" s="9">
        <v>4</v>
      </c>
    </row>
    <row r="7047">
      <c r="A7047" s="257" t="s">
        <v>8145</v>
      </c>
      <c r="B7047" s="9">
        <v>5</v>
      </c>
      <c r="C7047" s="257" t="s">
        <v>13721</v>
      </c>
      <c r="D7047" s="9">
        <v>0.0095224951810272945</v>
      </c>
      <c r="E7047" s="9"/>
      <c r="F7047" s="257" t="s">
        <v>18121</v>
      </c>
      <c r="G7047" s="9"/>
      <c r="H7047" s="257" t="s">
        <v>25870</v>
      </c>
      <c r="I7047" s="9">
        <v>4</v>
      </c>
    </row>
    <row r="7048">
      <c r="A7048" s="257" t="s">
        <v>8146</v>
      </c>
      <c r="B7048" s="9">
        <v>5</v>
      </c>
      <c r="C7048" s="257" t="s">
        <v>13721</v>
      </c>
      <c r="D7048" s="9">
        <v>0.0094326418302728386</v>
      </c>
      <c r="E7048" s="9"/>
      <c r="F7048" s="257" t="s">
        <v>18122</v>
      </c>
      <c r="G7048" s="9"/>
      <c r="H7048" s="257" t="s">
        <v>25870</v>
      </c>
      <c r="I7048" s="9">
        <v>4</v>
      </c>
    </row>
    <row r="7049">
      <c r="A7049" s="257" t="s">
        <v>8147</v>
      </c>
      <c r="B7049" s="9">
        <v>5</v>
      </c>
      <c r="C7049" s="257" t="s">
        <v>13721</v>
      </c>
      <c r="D7049" s="9">
        <v>0.0094326418302728386</v>
      </c>
      <c r="E7049" s="9"/>
      <c r="F7049" s="257" t="s">
        <v>18123</v>
      </c>
      <c r="G7049" s="9"/>
      <c r="H7049" s="257" t="s">
        <v>25870</v>
      </c>
      <c r="I7049" s="9">
        <v>4</v>
      </c>
    </row>
    <row r="7050">
      <c r="A7050" s="257" t="s">
        <v>8148</v>
      </c>
      <c r="B7050" s="9">
        <v>5</v>
      </c>
      <c r="C7050" s="257" t="s">
        <v>13721</v>
      </c>
      <c r="D7050" s="9">
        <v>0.014424991539282964</v>
      </c>
      <c r="E7050" s="9"/>
      <c r="F7050" s="257" t="s">
        <v>18126</v>
      </c>
      <c r="G7050" s="9"/>
      <c r="H7050" s="257" t="s">
        <v>25870</v>
      </c>
      <c r="I7050" s="9">
        <v>4</v>
      </c>
    </row>
    <row r="7051">
      <c r="A7051" s="257" t="s">
        <v>8149</v>
      </c>
      <c r="B7051" s="9">
        <v>5</v>
      </c>
      <c r="C7051" s="257" t="s">
        <v>13721</v>
      </c>
      <c r="D7051" s="9">
        <v>0.014424991539282964</v>
      </c>
      <c r="E7051" s="9"/>
      <c r="F7051" s="257" t="s">
        <v>18127</v>
      </c>
      <c r="G7051" s="9"/>
      <c r="H7051" s="257" t="s">
        <v>25870</v>
      </c>
      <c r="I7051" s="9">
        <v>4</v>
      </c>
    </row>
    <row r="7052">
      <c r="A7052" s="257" t="s">
        <v>8150</v>
      </c>
      <c r="B7052" s="9">
        <v>5</v>
      </c>
      <c r="C7052" s="257" t="s">
        <v>13721</v>
      </c>
      <c r="D7052" s="9">
        <v>-0.0049923497090101241</v>
      </c>
      <c r="E7052" s="9"/>
      <c r="F7052" s="257" t="s">
        <v>18125</v>
      </c>
      <c r="G7052" s="9"/>
      <c r="H7052" s="257" t="s">
        <v>25870</v>
      </c>
      <c r="I7052" s="9">
        <v>4</v>
      </c>
    </row>
    <row r="7053">
      <c r="A7053" s="257" t="s">
        <v>8151</v>
      </c>
      <c r="B7053" s="9">
        <v>5</v>
      </c>
      <c r="C7053" s="257" t="s">
        <v>13721</v>
      </c>
      <c r="D7053" s="9">
        <v>0</v>
      </c>
      <c r="E7053" s="9"/>
      <c r="F7053" s="257" t="s">
        <v>18114</v>
      </c>
      <c r="G7053" s="9"/>
      <c r="H7053" s="257" t="s">
        <v>25870</v>
      </c>
      <c r="I7053" s="9">
        <v>4</v>
      </c>
    </row>
    <row r="7054">
      <c r="A7054" s="257" t="s">
        <v>8152</v>
      </c>
      <c r="B7054" s="9">
        <v>5</v>
      </c>
      <c r="C7054" s="257" t="s">
        <v>13721</v>
      </c>
      <c r="D7054" s="9">
        <v>0</v>
      </c>
      <c r="E7054" s="9"/>
      <c r="F7054" s="257" t="s">
        <v>18137</v>
      </c>
      <c r="G7054" s="9"/>
      <c r="H7054" s="257" t="s">
        <v>25870</v>
      </c>
      <c r="I7054" s="9">
        <v>4</v>
      </c>
    </row>
    <row r="7055">
      <c r="A7055" s="257" t="s">
        <v>8153</v>
      </c>
      <c r="B7055" s="9">
        <v>5</v>
      </c>
      <c r="C7055" s="257" t="s">
        <v>13721</v>
      </c>
      <c r="D7055" s="9">
        <v>0</v>
      </c>
      <c r="E7055" s="9"/>
      <c r="F7055" s="257" t="s">
        <v>18118</v>
      </c>
      <c r="G7055" s="9"/>
      <c r="H7055" s="257" t="s">
        <v>25870</v>
      </c>
      <c r="I7055" s="9">
        <v>4</v>
      </c>
    </row>
    <row r="7056">
      <c r="A7056" s="257" t="s">
        <v>8154</v>
      </c>
      <c r="B7056" s="9">
        <v>5</v>
      </c>
      <c r="C7056" s="257" t="s">
        <v>13721</v>
      </c>
      <c r="D7056" s="9">
        <v>0</v>
      </c>
      <c r="E7056" s="9"/>
      <c r="F7056" s="257" t="s">
        <v>18117</v>
      </c>
      <c r="G7056" s="9"/>
      <c r="H7056" s="257" t="s">
        <v>25870</v>
      </c>
      <c r="I7056" s="9">
        <v>4</v>
      </c>
    </row>
    <row r="7057">
      <c r="A7057" s="257" t="s">
        <v>8155</v>
      </c>
      <c r="B7057" s="9">
        <v>5</v>
      </c>
      <c r="C7057" s="257" t="s">
        <v>13721</v>
      </c>
      <c r="D7057" s="9">
        <v>0</v>
      </c>
      <c r="E7057" s="9"/>
      <c r="F7057" s="257" t="s">
        <v>18115</v>
      </c>
      <c r="G7057" s="9"/>
      <c r="H7057" s="257" t="s">
        <v>25870</v>
      </c>
      <c r="I7057" s="9">
        <v>4</v>
      </c>
    </row>
    <row r="7058">
      <c r="A7058" s="257" t="s">
        <v>8156</v>
      </c>
      <c r="B7058" s="9">
        <v>5</v>
      </c>
      <c r="C7058" s="257" t="s">
        <v>13721</v>
      </c>
      <c r="D7058" s="9">
        <v>8.9853350754454068e-05</v>
      </c>
      <c r="E7058" s="9"/>
      <c r="F7058" s="257" t="s">
        <v>18116</v>
      </c>
      <c r="G7058" s="9"/>
      <c r="H7058" s="257" t="s">
        <v>25870</v>
      </c>
      <c r="I7058" s="9">
        <v>4</v>
      </c>
    </row>
    <row r="7059">
      <c r="A7059" s="257" t="s">
        <v>8157</v>
      </c>
      <c r="B7059" s="9">
        <v>5</v>
      </c>
      <c r="C7059" s="257" t="s">
        <v>13721</v>
      </c>
      <c r="D7059" s="9">
        <v>0.009114922045810242</v>
      </c>
      <c r="E7059" s="9"/>
      <c r="F7059" s="257" t="s">
        <v>18132</v>
      </c>
      <c r="G7059" s="9"/>
      <c r="H7059" s="257" t="s">
        <v>25870</v>
      </c>
      <c r="I7059" s="9">
        <v>4</v>
      </c>
    </row>
    <row r="7060">
      <c r="A7060" s="257" t="s">
        <v>8158</v>
      </c>
      <c r="B7060" s="9">
        <v>5</v>
      </c>
      <c r="C7060" s="257" t="s">
        <v>13721</v>
      </c>
      <c r="D7060" s="9">
        <v>-0.0013349172155964386</v>
      </c>
      <c r="E7060" s="9"/>
      <c r="F7060" s="257" t="s">
        <v>18133</v>
      </c>
      <c r="G7060" s="9"/>
      <c r="H7060" s="257" t="s">
        <v>25870</v>
      </c>
      <c r="I7060" s="9">
        <v>4</v>
      </c>
    </row>
    <row r="7061">
      <c r="A7061" s="257" t="s">
        <v>8159</v>
      </c>
      <c r="B7061" s="9">
        <v>5</v>
      </c>
      <c r="C7061" s="257" t="s">
        <v>13721</v>
      </c>
      <c r="D7061" s="9">
        <v>0.0077800048302138032</v>
      </c>
      <c r="E7061" s="9"/>
      <c r="F7061" s="257" t="s">
        <v>18134</v>
      </c>
      <c r="G7061" s="9"/>
      <c r="H7061" s="257" t="s">
        <v>25870</v>
      </c>
      <c r="I7061" s="9">
        <v>4</v>
      </c>
    </row>
    <row r="7062">
      <c r="A7062" s="257" t="s">
        <v>8160</v>
      </c>
      <c r="B7062" s="9">
        <v>5</v>
      </c>
      <c r="C7062" s="257" t="s">
        <v>13721</v>
      </c>
      <c r="D7062" s="9">
        <v>0.0037028250122874604</v>
      </c>
      <c r="E7062" s="9"/>
      <c r="F7062" s="257" t="s">
        <v>18113</v>
      </c>
      <c r="G7062" s="9"/>
      <c r="H7062" s="257" t="s">
        <v>25870</v>
      </c>
      <c r="I7062" s="9">
        <v>4</v>
      </c>
    </row>
    <row r="7063">
      <c r="A7063" s="257" t="s">
        <v>8161</v>
      </c>
      <c r="B7063" s="9">
        <v>5</v>
      </c>
      <c r="C7063" s="257" t="s">
        <v>13721</v>
      </c>
      <c r="D7063" s="9">
        <v>0.0029421616967817</v>
      </c>
      <c r="E7063" s="9"/>
      <c r="F7063" s="257" t="s">
        <v>18124</v>
      </c>
      <c r="G7063" s="9"/>
      <c r="H7063" s="257" t="s">
        <v>25870</v>
      </c>
      <c r="I7063" s="9">
        <v>4</v>
      </c>
    </row>
    <row r="7064">
      <c r="A7064" s="257" t="s">
        <v>8162</v>
      </c>
      <c r="B7064" s="9">
        <v>5</v>
      </c>
      <c r="C7064" s="257" t="s">
        <v>13721</v>
      </c>
      <c r="D7064" s="9">
        <v>0.0066449867090691605</v>
      </c>
      <c r="E7064" s="9"/>
      <c r="F7064" s="257" t="s">
        <v>18131</v>
      </c>
      <c r="G7064" s="9"/>
      <c r="H7064" s="257" t="s">
        <v>25870</v>
      </c>
      <c r="I7064" s="9">
        <v>4</v>
      </c>
    </row>
    <row r="7065">
      <c r="A7065" s="257" t="s">
        <v>8163</v>
      </c>
      <c r="B7065" s="9">
        <v>5</v>
      </c>
      <c r="C7065" s="257" t="s">
        <v>13721</v>
      </c>
      <c r="D7065" s="9">
        <v>-0.0027301278490534766</v>
      </c>
      <c r="E7065" s="9"/>
      <c r="F7065" s="257" t="s">
        <v>18135</v>
      </c>
      <c r="G7065" s="9"/>
      <c r="H7065" s="257" t="s">
        <v>25870</v>
      </c>
      <c r="I7065" s="9">
        <v>4</v>
      </c>
    </row>
    <row r="7066">
      <c r="A7066" s="257" t="s">
        <v>8164</v>
      </c>
      <c r="B7066" s="9">
        <v>5</v>
      </c>
      <c r="C7066" s="257" t="s">
        <v>13721</v>
      </c>
      <c r="D7066" s="9">
        <v>-0.002262221859956648</v>
      </c>
      <c r="E7066" s="9"/>
      <c r="F7066" s="257" t="s">
        <v>18136</v>
      </c>
      <c r="G7066" s="9"/>
      <c r="H7066" s="257" t="s">
        <v>25870</v>
      </c>
      <c r="I7066" s="9">
        <v>4</v>
      </c>
    </row>
    <row r="7067">
      <c r="A7067" s="257" t="s">
        <v>8165</v>
      </c>
      <c r="B7067" s="9">
        <v>6</v>
      </c>
      <c r="C7067" s="257" t="s">
        <v>13721</v>
      </c>
      <c r="D7067" s="9">
        <v>0.0045577532249629089</v>
      </c>
      <c r="E7067" s="9"/>
      <c r="F7067" s="257" t="s">
        <v>18128</v>
      </c>
      <c r="G7067" s="9"/>
      <c r="H7067" s="257" t="s">
        <v>25870</v>
      </c>
      <c r="I7067" s="9">
        <v>4</v>
      </c>
    </row>
    <row r="7068">
      <c r="A7068" s="257" t="s">
        <v>8166</v>
      </c>
      <c r="B7068" s="9">
        <v>6</v>
      </c>
      <c r="C7068" s="257" t="s">
        <v>13721</v>
      </c>
      <c r="D7068" s="9">
        <v>0.0045577532249629089</v>
      </c>
      <c r="E7068" s="9"/>
      <c r="F7068" s="257" t="s">
        <v>18129</v>
      </c>
      <c r="G7068" s="9"/>
      <c r="H7068" s="257" t="s">
        <v>25870</v>
      </c>
      <c r="I7068" s="9">
        <v>4</v>
      </c>
    </row>
    <row r="7069">
      <c r="A7069" s="257" t="s">
        <v>8167</v>
      </c>
      <c r="B7069" s="9">
        <v>6</v>
      </c>
      <c r="C7069" s="257" t="s">
        <v>13721</v>
      </c>
      <c r="D7069" s="9">
        <v>0.0045798777931684671</v>
      </c>
      <c r="E7069" s="9"/>
      <c r="F7069" s="257" t="s">
        <v>18130</v>
      </c>
      <c r="G7069" s="9"/>
      <c r="H7069" s="257" t="s">
        <v>25870</v>
      </c>
      <c r="I7069" s="9">
        <v>4</v>
      </c>
    </row>
    <row r="7070">
      <c r="A7070" s="257" t="s">
        <v>8168</v>
      </c>
      <c r="B7070" s="9">
        <v>6</v>
      </c>
      <c r="C7070" s="257" t="s">
        <v>13721</v>
      </c>
      <c r="D7070" s="9">
        <v>0.00011007757029899485</v>
      </c>
      <c r="E7070" s="9"/>
      <c r="F7070" s="257" t="s">
        <v>18120</v>
      </c>
      <c r="G7070" s="9"/>
      <c r="H7070" s="257" t="s">
        <v>25870</v>
      </c>
      <c r="I7070" s="9">
        <v>4</v>
      </c>
    </row>
    <row r="7071">
      <c r="A7071" s="257" t="s">
        <v>8169</v>
      </c>
      <c r="B7071" s="9">
        <v>6</v>
      </c>
      <c r="C7071" s="257" t="s">
        <v>13721</v>
      </c>
      <c r="D7071" s="9">
        <v>0.00011007757029899485</v>
      </c>
      <c r="E7071" s="9"/>
      <c r="F7071" s="257" t="s">
        <v>18119</v>
      </c>
      <c r="G7071" s="9"/>
      <c r="H7071" s="257" t="s">
        <v>25870</v>
      </c>
      <c r="I7071" s="9">
        <v>4</v>
      </c>
    </row>
    <row r="7072">
      <c r="A7072" s="257" t="s">
        <v>8170</v>
      </c>
      <c r="B7072" s="9">
        <v>6</v>
      </c>
      <c r="C7072" s="257" t="s">
        <v>13721</v>
      </c>
      <c r="D7072" s="9">
        <v>0.0092477085884303707</v>
      </c>
      <c r="E7072" s="9"/>
      <c r="F7072" s="257" t="s">
        <v>18121</v>
      </c>
      <c r="G7072" s="9"/>
      <c r="H7072" s="257" t="s">
        <v>25870</v>
      </c>
      <c r="I7072" s="9">
        <v>4</v>
      </c>
    </row>
    <row r="7073">
      <c r="A7073" s="257" t="s">
        <v>8171</v>
      </c>
      <c r="B7073" s="9">
        <v>6</v>
      </c>
      <c r="C7073" s="257" t="s">
        <v>13721</v>
      </c>
      <c r="D7073" s="9">
        <v>0.0091376310181313768</v>
      </c>
      <c r="E7073" s="9"/>
      <c r="F7073" s="257" t="s">
        <v>18122</v>
      </c>
      <c r="G7073" s="9"/>
      <c r="H7073" s="257" t="s">
        <v>25870</v>
      </c>
      <c r="I7073" s="9">
        <v>4</v>
      </c>
    </row>
    <row r="7074">
      <c r="A7074" s="257" t="s">
        <v>8172</v>
      </c>
      <c r="B7074" s="9">
        <v>6</v>
      </c>
      <c r="C7074" s="257" t="s">
        <v>13721</v>
      </c>
      <c r="D7074" s="9">
        <v>0.0091376310181313768</v>
      </c>
      <c r="E7074" s="9"/>
      <c r="F7074" s="257" t="s">
        <v>18123</v>
      </c>
      <c r="G7074" s="9"/>
      <c r="H7074" s="257" t="s">
        <v>25870</v>
      </c>
      <c r="I7074" s="9">
        <v>4</v>
      </c>
    </row>
    <row r="7075">
      <c r="A7075" s="257" t="s">
        <v>8173</v>
      </c>
      <c r="B7075" s="9">
        <v>6</v>
      </c>
      <c r="C7075" s="257" t="s">
        <v>13721</v>
      </c>
      <c r="D7075" s="9">
        <v>0.014759950243110973</v>
      </c>
      <c r="E7075" s="9"/>
      <c r="F7075" s="257" t="s">
        <v>18126</v>
      </c>
      <c r="G7075" s="9"/>
      <c r="H7075" s="257" t="s">
        <v>25870</v>
      </c>
      <c r="I7075" s="9">
        <v>4</v>
      </c>
    </row>
    <row r="7076">
      <c r="A7076" s="257" t="s">
        <v>8174</v>
      </c>
      <c r="B7076" s="9">
        <v>6</v>
      </c>
      <c r="C7076" s="257" t="s">
        <v>13721</v>
      </c>
      <c r="D7076" s="9">
        <v>0.014759950243110973</v>
      </c>
      <c r="E7076" s="9"/>
      <c r="F7076" s="257" t="s">
        <v>18127</v>
      </c>
      <c r="G7076" s="9"/>
      <c r="H7076" s="257" t="s">
        <v>25870</v>
      </c>
      <c r="I7076" s="9">
        <v>4</v>
      </c>
    </row>
    <row r="7077">
      <c r="A7077" s="257" t="s">
        <v>8175</v>
      </c>
      <c r="B7077" s="9">
        <v>6</v>
      </c>
      <c r="C7077" s="257" t="s">
        <v>13721</v>
      </c>
      <c r="D7077" s="9">
        <v>-0.0056223192249795972</v>
      </c>
      <c r="E7077" s="9"/>
      <c r="F7077" s="257" t="s">
        <v>18125</v>
      </c>
      <c r="G7077" s="9"/>
      <c r="H7077" s="257" t="s">
        <v>25870</v>
      </c>
      <c r="I7077" s="9">
        <v>4</v>
      </c>
    </row>
    <row r="7078">
      <c r="A7078" s="257" t="s">
        <v>8176</v>
      </c>
      <c r="B7078" s="9">
        <v>6</v>
      </c>
      <c r="C7078" s="257" t="s">
        <v>13721</v>
      </c>
      <c r="D7078" s="9">
        <v>0</v>
      </c>
      <c r="E7078" s="9"/>
      <c r="F7078" s="257" t="s">
        <v>18114</v>
      </c>
      <c r="G7078" s="9"/>
      <c r="H7078" s="257" t="s">
        <v>25870</v>
      </c>
      <c r="I7078" s="9">
        <v>4</v>
      </c>
    </row>
    <row r="7079">
      <c r="A7079" s="257" t="s">
        <v>8177</v>
      </c>
      <c r="B7079" s="9">
        <v>6</v>
      </c>
      <c r="C7079" s="257" t="s">
        <v>13721</v>
      </c>
      <c r="D7079" s="9">
        <v>0</v>
      </c>
      <c r="E7079" s="9"/>
      <c r="F7079" s="257" t="s">
        <v>18137</v>
      </c>
      <c r="G7079" s="9"/>
      <c r="H7079" s="257" t="s">
        <v>25870</v>
      </c>
      <c r="I7079" s="9">
        <v>4</v>
      </c>
    </row>
    <row r="7080">
      <c r="A7080" s="257" t="s">
        <v>8178</v>
      </c>
      <c r="B7080" s="9">
        <v>6</v>
      </c>
      <c r="C7080" s="257" t="s">
        <v>13721</v>
      </c>
      <c r="D7080" s="9">
        <v>0</v>
      </c>
      <c r="E7080" s="9"/>
      <c r="F7080" s="257" t="s">
        <v>18118</v>
      </c>
      <c r="G7080" s="9"/>
      <c r="H7080" s="257" t="s">
        <v>25870</v>
      </c>
      <c r="I7080" s="9">
        <v>4</v>
      </c>
    </row>
    <row r="7081">
      <c r="A7081" s="257" t="s">
        <v>8179</v>
      </c>
      <c r="B7081" s="9">
        <v>6</v>
      </c>
      <c r="C7081" s="257" t="s">
        <v>13721</v>
      </c>
      <c r="D7081" s="9">
        <v>0</v>
      </c>
      <c r="E7081" s="9"/>
      <c r="F7081" s="257" t="s">
        <v>18117</v>
      </c>
      <c r="G7081" s="9"/>
      <c r="H7081" s="257" t="s">
        <v>25870</v>
      </c>
      <c r="I7081" s="9">
        <v>4</v>
      </c>
    </row>
    <row r="7082">
      <c r="A7082" s="257" t="s">
        <v>8180</v>
      </c>
      <c r="B7082" s="9">
        <v>6</v>
      </c>
      <c r="C7082" s="257" t="s">
        <v>13721</v>
      </c>
      <c r="D7082" s="9">
        <v>0</v>
      </c>
      <c r="E7082" s="9"/>
      <c r="F7082" s="257" t="s">
        <v>18115</v>
      </c>
      <c r="G7082" s="9"/>
      <c r="H7082" s="257" t="s">
        <v>25870</v>
      </c>
      <c r="I7082" s="9">
        <v>4</v>
      </c>
    </row>
    <row r="7083">
      <c r="A7083" s="257" t="s">
        <v>8181</v>
      </c>
      <c r="B7083" s="9">
        <v>6</v>
      </c>
      <c r="C7083" s="257" t="s">
        <v>13721</v>
      </c>
      <c r="D7083" s="9">
        <v>0.00011007757029899485</v>
      </c>
      <c r="E7083" s="9"/>
      <c r="F7083" s="257" t="s">
        <v>18116</v>
      </c>
      <c r="G7083" s="9"/>
      <c r="H7083" s="257" t="s">
        <v>25870</v>
      </c>
      <c r="I7083" s="9">
        <v>4</v>
      </c>
    </row>
    <row r="7084">
      <c r="A7084" s="257" t="s">
        <v>8182</v>
      </c>
      <c r="B7084" s="9">
        <v>6</v>
      </c>
      <c r="C7084" s="257" t="s">
        <v>13721</v>
      </c>
      <c r="D7084" s="9">
        <v>0.0086399676095393341</v>
      </c>
      <c r="E7084" s="9"/>
      <c r="F7084" s="257" t="s">
        <v>18132</v>
      </c>
      <c r="G7084" s="9"/>
      <c r="H7084" s="257" t="s">
        <v>25870</v>
      </c>
      <c r="I7084" s="9">
        <v>4</v>
      </c>
    </row>
    <row r="7085">
      <c r="A7085" s="257" t="s">
        <v>8183</v>
      </c>
      <c r="B7085" s="9">
        <v>6</v>
      </c>
      <c r="C7085" s="257" t="s">
        <v>13721</v>
      </c>
      <c r="D7085" s="9">
        <v>-0.0013541502028956789</v>
      </c>
      <c r="E7085" s="9"/>
      <c r="F7085" s="257" t="s">
        <v>18133</v>
      </c>
      <c r="G7085" s="9"/>
      <c r="H7085" s="257" t="s">
        <v>25870</v>
      </c>
      <c r="I7085" s="9">
        <v>4</v>
      </c>
    </row>
    <row r="7086">
      <c r="A7086" s="257" t="s">
        <v>8184</v>
      </c>
      <c r="B7086" s="9">
        <v>6</v>
      </c>
      <c r="C7086" s="257" t="s">
        <v>13721</v>
      </c>
      <c r="D7086" s="9">
        <v>0.0072858174066436562</v>
      </c>
      <c r="E7086" s="9"/>
      <c r="F7086" s="257" t="s">
        <v>18134</v>
      </c>
      <c r="G7086" s="9"/>
      <c r="H7086" s="257" t="s">
        <v>25870</v>
      </c>
      <c r="I7086" s="9">
        <v>4</v>
      </c>
    </row>
    <row r="7087">
      <c r="A7087" s="257" t="s">
        <v>8185</v>
      </c>
      <c r="B7087" s="9">
        <v>6</v>
      </c>
      <c r="C7087" s="257" t="s">
        <v>13721</v>
      </c>
      <c r="D7087" s="9">
        <v>0.0045703357175589879</v>
      </c>
      <c r="E7087" s="9"/>
      <c r="F7087" s="257" t="s">
        <v>18113</v>
      </c>
      <c r="G7087" s="9"/>
      <c r="H7087" s="257" t="s">
        <v>25870</v>
      </c>
      <c r="I7087" s="9">
        <v>4</v>
      </c>
    </row>
    <row r="7088">
      <c r="A7088" s="257" t="s">
        <v>8186</v>
      </c>
      <c r="B7088" s="9">
        <v>6</v>
      </c>
      <c r="C7088" s="257" t="s">
        <v>13721</v>
      </c>
      <c r="D7088" s="9">
        <v>0.0029037971189083294</v>
      </c>
      <c r="E7088" s="9"/>
      <c r="F7088" s="257" t="s">
        <v>18124</v>
      </c>
      <c r="G7088" s="9"/>
      <c r="H7088" s="257" t="s">
        <v>25870</v>
      </c>
      <c r="I7088" s="9">
        <v>4</v>
      </c>
    </row>
    <row r="7089">
      <c r="A7089" s="257" t="s">
        <v>8187</v>
      </c>
      <c r="B7089" s="9">
        <v>6</v>
      </c>
      <c r="C7089" s="257" t="s">
        <v>13721</v>
      </c>
      <c r="D7089" s="9">
        <v>0.0074741328364673178</v>
      </c>
      <c r="E7089" s="9"/>
      <c r="F7089" s="257" t="s">
        <v>18131</v>
      </c>
      <c r="G7089" s="9"/>
      <c r="H7089" s="257" t="s">
        <v>25870</v>
      </c>
      <c r="I7089" s="9">
        <v>4</v>
      </c>
    </row>
    <row r="7090">
      <c r="A7090" s="257" t="s">
        <v>8188</v>
      </c>
      <c r="B7090" s="9">
        <v>6</v>
      </c>
      <c r="C7090" s="257" t="s">
        <v>13721</v>
      </c>
      <c r="D7090" s="9">
        <v>-0.0027280641816807465</v>
      </c>
      <c r="E7090" s="9"/>
      <c r="F7090" s="257" t="s">
        <v>18135</v>
      </c>
      <c r="G7090" s="9"/>
      <c r="H7090" s="257" t="s">
        <v>25870</v>
      </c>
      <c r="I7090" s="9">
        <v>4</v>
      </c>
    </row>
    <row r="7091">
      <c r="A7091" s="257" t="s">
        <v>8189</v>
      </c>
      <c r="B7091" s="9">
        <v>6</v>
      </c>
      <c r="C7091" s="257" t="s">
        <v>13721</v>
      </c>
      <c r="D7091" s="9">
        <v>-0.0028942550432988498</v>
      </c>
      <c r="E7091" s="9"/>
      <c r="F7091" s="257" t="s">
        <v>18136</v>
      </c>
      <c r="G7091" s="9"/>
      <c r="H7091" s="257" t="s">
        <v>25870</v>
      </c>
      <c r="I7091" s="9">
        <v>4</v>
      </c>
    </row>
    <row r="7092">
      <c r="A7092" s="257" t="s">
        <v>8190</v>
      </c>
      <c r="B7092" s="9">
        <v>7</v>
      </c>
      <c r="C7092" s="257" t="s">
        <v>13721</v>
      </c>
      <c r="D7092" s="9">
        <v>0.0055392112749032604</v>
      </c>
      <c r="E7092" s="9"/>
      <c r="F7092" s="257" t="s">
        <v>18128</v>
      </c>
      <c r="G7092" s="9"/>
      <c r="H7092" s="257" t="s">
        <v>25870</v>
      </c>
      <c r="I7092" s="9">
        <v>4</v>
      </c>
    </row>
    <row r="7093">
      <c r="A7093" s="257" t="s">
        <v>8191</v>
      </c>
      <c r="B7093" s="9">
        <v>7</v>
      </c>
      <c r="C7093" s="257" t="s">
        <v>13721</v>
      </c>
      <c r="D7093" s="9">
        <v>0.0055392112749032604</v>
      </c>
      <c r="E7093" s="9"/>
      <c r="F7093" s="257" t="s">
        <v>18129</v>
      </c>
      <c r="G7093" s="9"/>
      <c r="H7093" s="257" t="s">
        <v>25870</v>
      </c>
      <c r="I7093" s="9">
        <v>4</v>
      </c>
    </row>
    <row r="7094">
      <c r="A7094" s="257" t="s">
        <v>8192</v>
      </c>
      <c r="B7094" s="9">
        <v>7</v>
      </c>
      <c r="C7094" s="257" t="s">
        <v>13721</v>
      </c>
      <c r="D7094" s="9">
        <v>0.0048292923058023242</v>
      </c>
      <c r="E7094" s="9"/>
      <c r="F7094" s="257" t="s">
        <v>18130</v>
      </c>
      <c r="G7094" s="9"/>
      <c r="H7094" s="257" t="s">
        <v>25870</v>
      </c>
      <c r="I7094" s="9">
        <v>4</v>
      </c>
    </row>
    <row r="7095">
      <c r="A7095" s="257" t="s">
        <v>8193</v>
      </c>
      <c r="B7095" s="9">
        <v>7</v>
      </c>
      <c r="C7095" s="257" t="s">
        <v>13721</v>
      </c>
      <c r="D7095" s="9">
        <v>0.00018106429098758387</v>
      </c>
      <c r="E7095" s="9"/>
      <c r="F7095" s="257" t="s">
        <v>18120</v>
      </c>
      <c r="G7095" s="9"/>
      <c r="H7095" s="257" t="s">
        <v>25870</v>
      </c>
      <c r="I7095" s="9">
        <v>4</v>
      </c>
    </row>
    <row r="7096">
      <c r="A7096" s="257" t="s">
        <v>8194</v>
      </c>
      <c r="B7096" s="9">
        <v>7</v>
      </c>
      <c r="C7096" s="257" t="s">
        <v>13721</v>
      </c>
      <c r="D7096" s="9">
        <v>0.00018106429098758387</v>
      </c>
      <c r="E7096" s="9"/>
      <c r="F7096" s="257" t="s">
        <v>18119</v>
      </c>
      <c r="G7096" s="9"/>
      <c r="H7096" s="257" t="s">
        <v>25870</v>
      </c>
      <c r="I7096" s="9">
        <v>4</v>
      </c>
    </row>
    <row r="7097">
      <c r="A7097" s="257" t="s">
        <v>8195</v>
      </c>
      <c r="B7097" s="9">
        <v>7</v>
      </c>
      <c r="C7097" s="257" t="s">
        <v>13721</v>
      </c>
      <c r="D7097" s="9">
        <v>0.010549567871693168</v>
      </c>
      <c r="E7097" s="9"/>
      <c r="F7097" s="257" t="s">
        <v>18121</v>
      </c>
      <c r="G7097" s="9"/>
      <c r="H7097" s="257" t="s">
        <v>25870</v>
      </c>
      <c r="I7097" s="9">
        <v>4</v>
      </c>
    </row>
    <row r="7098">
      <c r="A7098" s="257" t="s">
        <v>8196</v>
      </c>
      <c r="B7098" s="9">
        <v>7</v>
      </c>
      <c r="C7098" s="257" t="s">
        <v>13721</v>
      </c>
      <c r="D7098" s="9">
        <v>0.010368503580705584</v>
      </c>
      <c r="E7098" s="9"/>
      <c r="F7098" s="257" t="s">
        <v>18122</v>
      </c>
      <c r="G7098" s="9"/>
      <c r="H7098" s="257" t="s">
        <v>25870</v>
      </c>
      <c r="I7098" s="9">
        <v>4</v>
      </c>
    </row>
    <row r="7099">
      <c r="A7099" s="257" t="s">
        <v>8197</v>
      </c>
      <c r="B7099" s="9">
        <v>7</v>
      </c>
      <c r="C7099" s="257" t="s">
        <v>13721</v>
      </c>
      <c r="D7099" s="9">
        <v>0.010368503580705584</v>
      </c>
      <c r="E7099" s="9"/>
      <c r="F7099" s="257" t="s">
        <v>18123</v>
      </c>
      <c r="G7099" s="9"/>
      <c r="H7099" s="257" t="s">
        <v>25870</v>
      </c>
      <c r="I7099" s="9">
        <v>4</v>
      </c>
    </row>
    <row r="7100">
      <c r="A7100" s="257" t="s">
        <v>8198</v>
      </c>
      <c r="B7100" s="9">
        <v>7</v>
      </c>
      <c r="C7100" s="257" t="s">
        <v>13721</v>
      </c>
      <c r="D7100" s="9">
        <v>0.016672920762302743</v>
      </c>
      <c r="E7100" s="9"/>
      <c r="F7100" s="257" t="s">
        <v>18126</v>
      </c>
      <c r="G7100" s="9"/>
      <c r="H7100" s="257" t="s">
        <v>25870</v>
      </c>
      <c r="I7100" s="9">
        <v>4</v>
      </c>
    </row>
    <row r="7101">
      <c r="A7101" s="257" t="s">
        <v>8199</v>
      </c>
      <c r="B7101" s="9">
        <v>7</v>
      </c>
      <c r="C7101" s="257" t="s">
        <v>13721</v>
      </c>
      <c r="D7101" s="9">
        <v>0.016672920762302743</v>
      </c>
      <c r="E7101" s="9"/>
      <c r="F7101" s="257" t="s">
        <v>18127</v>
      </c>
      <c r="G7101" s="9"/>
      <c r="H7101" s="257" t="s">
        <v>25870</v>
      </c>
      <c r="I7101" s="9">
        <v>4</v>
      </c>
    </row>
    <row r="7102">
      <c r="A7102" s="257" t="s">
        <v>8200</v>
      </c>
      <c r="B7102" s="9">
        <v>7</v>
      </c>
      <c r="C7102" s="257" t="s">
        <v>13721</v>
      </c>
      <c r="D7102" s="9">
        <v>-0.006304417181597158</v>
      </c>
      <c r="E7102" s="9"/>
      <c r="F7102" s="257" t="s">
        <v>18125</v>
      </c>
      <c r="G7102" s="9"/>
      <c r="H7102" s="257" t="s">
        <v>25870</v>
      </c>
      <c r="I7102" s="9">
        <v>4</v>
      </c>
    </row>
    <row r="7103">
      <c r="A7103" s="257" t="s">
        <v>8201</v>
      </c>
      <c r="B7103" s="9">
        <v>7</v>
      </c>
      <c r="C7103" s="257" t="s">
        <v>13721</v>
      </c>
      <c r="D7103" s="9">
        <v>0</v>
      </c>
      <c r="E7103" s="9"/>
      <c r="F7103" s="257" t="s">
        <v>18114</v>
      </c>
      <c r="G7103" s="9"/>
      <c r="H7103" s="257" t="s">
        <v>25870</v>
      </c>
      <c r="I7103" s="9">
        <v>4</v>
      </c>
    </row>
    <row r="7104">
      <c r="A7104" s="257" t="s">
        <v>8202</v>
      </c>
      <c r="B7104" s="9">
        <v>7</v>
      </c>
      <c r="C7104" s="257" t="s">
        <v>13721</v>
      </c>
      <c r="D7104" s="9">
        <v>0</v>
      </c>
      <c r="E7104" s="9"/>
      <c r="F7104" s="257" t="s">
        <v>18137</v>
      </c>
      <c r="G7104" s="9"/>
      <c r="H7104" s="257" t="s">
        <v>25870</v>
      </c>
      <c r="I7104" s="9">
        <v>4</v>
      </c>
    </row>
    <row r="7105">
      <c r="A7105" s="257" t="s">
        <v>8203</v>
      </c>
      <c r="B7105" s="9">
        <v>7</v>
      </c>
      <c r="C7105" s="257" t="s">
        <v>13721</v>
      </c>
      <c r="D7105" s="9">
        <v>0</v>
      </c>
      <c r="E7105" s="9"/>
      <c r="F7105" s="257" t="s">
        <v>18118</v>
      </c>
      <c r="G7105" s="9"/>
      <c r="H7105" s="257" t="s">
        <v>25870</v>
      </c>
      <c r="I7105" s="9">
        <v>4</v>
      </c>
    </row>
    <row r="7106">
      <c r="A7106" s="257" t="s">
        <v>8204</v>
      </c>
      <c r="B7106" s="9">
        <v>7</v>
      </c>
      <c r="C7106" s="257" t="s">
        <v>13721</v>
      </c>
      <c r="D7106" s="9">
        <v>0</v>
      </c>
      <c r="E7106" s="9"/>
      <c r="F7106" s="257" t="s">
        <v>18117</v>
      </c>
      <c r="G7106" s="9"/>
      <c r="H7106" s="257" t="s">
        <v>25870</v>
      </c>
      <c r="I7106" s="9">
        <v>4</v>
      </c>
    </row>
    <row r="7107">
      <c r="A7107" s="257" t="s">
        <v>8205</v>
      </c>
      <c r="B7107" s="9">
        <v>7</v>
      </c>
      <c r="C7107" s="257" t="s">
        <v>13721</v>
      </c>
      <c r="D7107" s="9">
        <v>0</v>
      </c>
      <c r="E7107" s="9"/>
      <c r="F7107" s="257" t="s">
        <v>18115</v>
      </c>
      <c r="G7107" s="9"/>
      <c r="H7107" s="257" t="s">
        <v>25870</v>
      </c>
      <c r="I7107" s="9">
        <v>4</v>
      </c>
    </row>
    <row r="7108">
      <c r="A7108" s="257" t="s">
        <v>8206</v>
      </c>
      <c r="B7108" s="9">
        <v>7</v>
      </c>
      <c r="C7108" s="257" t="s">
        <v>13721</v>
      </c>
      <c r="D7108" s="9">
        <v>0.00018106429098758387</v>
      </c>
      <c r="E7108" s="9"/>
      <c r="F7108" s="257" t="s">
        <v>18116</v>
      </c>
      <c r="G7108" s="9"/>
      <c r="H7108" s="257" t="s">
        <v>25870</v>
      </c>
      <c r="I7108" s="9">
        <v>4</v>
      </c>
    </row>
    <row r="7109">
      <c r="A7109" s="257" t="s">
        <v>8207</v>
      </c>
      <c r="B7109" s="9">
        <v>7</v>
      </c>
      <c r="C7109" s="257" t="s">
        <v>13721</v>
      </c>
      <c r="D7109" s="9">
        <v>0.010086015455634941</v>
      </c>
      <c r="E7109" s="9"/>
      <c r="F7109" s="257" t="s">
        <v>18132</v>
      </c>
      <c r="G7109" s="9"/>
      <c r="H7109" s="257" t="s">
        <v>25870</v>
      </c>
      <c r="I7109" s="9">
        <v>4</v>
      </c>
    </row>
    <row r="7110">
      <c r="A7110" s="257" t="s">
        <v>8208</v>
      </c>
      <c r="B7110" s="9">
        <v>7</v>
      </c>
      <c r="C7110" s="257" t="s">
        <v>13721</v>
      </c>
      <c r="D7110" s="9">
        <v>-0.0013635279925196502</v>
      </c>
      <c r="E7110" s="9"/>
      <c r="F7110" s="257" t="s">
        <v>18133</v>
      </c>
      <c r="G7110" s="9"/>
      <c r="H7110" s="257" t="s">
        <v>25870</v>
      </c>
      <c r="I7110" s="9">
        <v>4</v>
      </c>
    </row>
    <row r="7111">
      <c r="A7111" s="257" t="s">
        <v>8209</v>
      </c>
      <c r="B7111" s="9">
        <v>7</v>
      </c>
      <c r="C7111" s="257" t="s">
        <v>13721</v>
      </c>
      <c r="D7111" s="9">
        <v>0.0087224874631152919</v>
      </c>
      <c r="E7111" s="9"/>
      <c r="F7111" s="257" t="s">
        <v>18134</v>
      </c>
      <c r="G7111" s="9"/>
      <c r="H7111" s="257" t="s">
        <v>25870</v>
      </c>
      <c r="I7111" s="9">
        <v>4</v>
      </c>
    </row>
    <row r="7112">
      <c r="A7112" s="257" t="s">
        <v>8210</v>
      </c>
      <c r="B7112" s="9">
        <v>7</v>
      </c>
      <c r="C7112" s="257" t="s">
        <v>13721</v>
      </c>
      <c r="D7112" s="9">
        <v>0.0049703549040621148</v>
      </c>
      <c r="E7112" s="9"/>
      <c r="F7112" s="257" t="s">
        <v>18113</v>
      </c>
      <c r="G7112" s="9"/>
      <c r="H7112" s="257" t="s">
        <v>25870</v>
      </c>
      <c r="I7112" s="9">
        <v>4</v>
      </c>
    </row>
    <row r="7113">
      <c r="A7113" s="257" t="s">
        <v>8211</v>
      </c>
      <c r="B7113" s="9">
        <v>7</v>
      </c>
      <c r="C7113" s="257" t="s">
        <v>13721</v>
      </c>
      <c r="D7113" s="9">
        <v>0.0029800783951253341</v>
      </c>
      <c r="E7113" s="9"/>
      <c r="F7113" s="257" t="s">
        <v>18124</v>
      </c>
      <c r="G7113" s="9"/>
      <c r="H7113" s="257" t="s">
        <v>25870</v>
      </c>
      <c r="I7113" s="9">
        <v>4</v>
      </c>
    </row>
    <row r="7114">
      <c r="A7114" s="257" t="s">
        <v>8212</v>
      </c>
      <c r="B7114" s="9">
        <v>7</v>
      </c>
      <c r="C7114" s="257" t="s">
        <v>13721</v>
      </c>
      <c r="D7114" s="9">
        <v>0.0079504332991874489</v>
      </c>
      <c r="E7114" s="9"/>
      <c r="F7114" s="257" t="s">
        <v>18131</v>
      </c>
      <c r="G7114" s="9"/>
      <c r="H7114" s="257" t="s">
        <v>25870</v>
      </c>
      <c r="I7114" s="9">
        <v>4</v>
      </c>
    </row>
    <row r="7115">
      <c r="A7115" s="257" t="s">
        <v>8213</v>
      </c>
      <c r="B7115" s="9">
        <v>7</v>
      </c>
      <c r="C7115" s="257" t="s">
        <v>13721</v>
      </c>
      <c r="D7115" s="9">
        <v>-0.0031832761882120324</v>
      </c>
      <c r="E7115" s="9"/>
      <c r="F7115" s="257" t="s">
        <v>18135</v>
      </c>
      <c r="G7115" s="9"/>
      <c r="H7115" s="257" t="s">
        <v>25870</v>
      </c>
      <c r="I7115" s="9">
        <v>4</v>
      </c>
    </row>
    <row r="7116">
      <c r="A7116" s="257" t="s">
        <v>8214</v>
      </c>
      <c r="B7116" s="9">
        <v>7</v>
      </c>
      <c r="C7116" s="257" t="s">
        <v>13721</v>
      </c>
      <c r="D7116" s="9">
        <v>-0.0031211409933851256</v>
      </c>
      <c r="E7116" s="9"/>
      <c r="F7116" s="257" t="s">
        <v>18136</v>
      </c>
      <c r="G7116" s="9"/>
      <c r="H7116" s="257" t="s">
        <v>25870</v>
      </c>
      <c r="I7116" s="9">
        <v>4</v>
      </c>
    </row>
    <row r="7117">
      <c r="A7117" s="257" t="s">
        <v>8215</v>
      </c>
      <c r="B7117" s="9">
        <v>8</v>
      </c>
      <c r="C7117" s="257" t="s">
        <v>13721</v>
      </c>
      <c r="D7117" s="9">
        <v>0.0050951713004384475</v>
      </c>
      <c r="E7117" s="9"/>
      <c r="F7117" s="257" t="s">
        <v>18128</v>
      </c>
      <c r="G7117" s="9"/>
      <c r="H7117" s="257" t="s">
        <v>25870</v>
      </c>
      <c r="I7117" s="9">
        <v>4</v>
      </c>
    </row>
    <row r="7118">
      <c r="A7118" s="257" t="s">
        <v>8216</v>
      </c>
      <c r="B7118" s="9">
        <v>8</v>
      </c>
      <c r="C7118" s="257" t="s">
        <v>13721</v>
      </c>
      <c r="D7118" s="9">
        <v>0.0050951713004384475</v>
      </c>
      <c r="E7118" s="9"/>
      <c r="F7118" s="257" t="s">
        <v>18129</v>
      </c>
      <c r="G7118" s="9"/>
      <c r="H7118" s="257" t="s">
        <v>25870</v>
      </c>
      <c r="I7118" s="9">
        <v>4</v>
      </c>
    </row>
    <row r="7119">
      <c r="A7119" s="257" t="s">
        <v>8217</v>
      </c>
      <c r="B7119" s="9">
        <v>8</v>
      </c>
      <c r="C7119" s="257" t="s">
        <v>13721</v>
      </c>
      <c r="D7119" s="9">
        <v>0.0051740690467134386</v>
      </c>
      <c r="E7119" s="9"/>
      <c r="F7119" s="257" t="s">
        <v>18130</v>
      </c>
      <c r="G7119" s="9"/>
      <c r="H7119" s="257" t="s">
        <v>25870</v>
      </c>
      <c r="I7119" s="9">
        <v>4</v>
      </c>
    </row>
    <row r="7120">
      <c r="A7120" s="257" t="s">
        <v>8218</v>
      </c>
      <c r="B7120" s="9">
        <v>8</v>
      </c>
      <c r="C7120" s="257" t="s">
        <v>13721</v>
      </c>
      <c r="D7120" s="9">
        <v>0.00021123762739817031</v>
      </c>
      <c r="E7120" s="9"/>
      <c r="F7120" s="257" t="s">
        <v>18120</v>
      </c>
      <c r="G7120" s="9"/>
      <c r="H7120" s="257" t="s">
        <v>25870</v>
      </c>
      <c r="I7120" s="9">
        <v>4</v>
      </c>
    </row>
    <row r="7121">
      <c r="A7121" s="257" t="s">
        <v>8219</v>
      </c>
      <c r="B7121" s="9">
        <v>8</v>
      </c>
      <c r="C7121" s="257" t="s">
        <v>13721</v>
      </c>
      <c r="D7121" s="9">
        <v>0.00021123762739817031</v>
      </c>
      <c r="E7121" s="9"/>
      <c r="F7121" s="257" t="s">
        <v>18119</v>
      </c>
      <c r="G7121" s="9"/>
      <c r="H7121" s="257" t="s">
        <v>25870</v>
      </c>
      <c r="I7121" s="9">
        <v>4</v>
      </c>
    </row>
    <row r="7122">
      <c r="A7122" s="257" t="s">
        <v>8220</v>
      </c>
      <c r="B7122" s="9">
        <v>8</v>
      </c>
      <c r="C7122" s="257" t="s">
        <v>13721</v>
      </c>
      <c r="D7122" s="9">
        <v>0.010480477974550057</v>
      </c>
      <c r="E7122" s="9"/>
      <c r="F7122" s="257" t="s">
        <v>18121</v>
      </c>
      <c r="G7122" s="9"/>
      <c r="H7122" s="257" t="s">
        <v>25870</v>
      </c>
      <c r="I7122" s="9">
        <v>4</v>
      </c>
    </row>
    <row r="7123">
      <c r="A7123" s="257" t="s">
        <v>8221</v>
      </c>
      <c r="B7123" s="9">
        <v>8</v>
      </c>
      <c r="C7123" s="257" t="s">
        <v>13721</v>
      </c>
      <c r="D7123" s="9">
        <v>0.010269240347151886</v>
      </c>
      <c r="E7123" s="9"/>
      <c r="F7123" s="257" t="s">
        <v>18122</v>
      </c>
      <c r="G7123" s="9"/>
      <c r="H7123" s="257" t="s">
        <v>25870</v>
      </c>
      <c r="I7123" s="9">
        <v>4</v>
      </c>
    </row>
    <row r="7124">
      <c r="A7124" s="257" t="s">
        <v>8222</v>
      </c>
      <c r="B7124" s="9">
        <v>8</v>
      </c>
      <c r="C7124" s="257" t="s">
        <v>13721</v>
      </c>
      <c r="D7124" s="9">
        <v>0.010269240347151886</v>
      </c>
      <c r="E7124" s="9"/>
      <c r="F7124" s="257" t="s">
        <v>18123</v>
      </c>
      <c r="G7124" s="9"/>
      <c r="H7124" s="257" t="s">
        <v>25870</v>
      </c>
      <c r="I7124" s="9">
        <v>4</v>
      </c>
    </row>
    <row r="7125">
      <c r="A7125" s="257" t="s">
        <v>8223</v>
      </c>
      <c r="B7125" s="9">
        <v>8</v>
      </c>
      <c r="C7125" s="257" t="s">
        <v>13721</v>
      </c>
      <c r="D7125" s="9">
        <v>0.01733039654686272</v>
      </c>
      <c r="E7125" s="9"/>
      <c r="F7125" s="257" t="s">
        <v>18126</v>
      </c>
      <c r="G7125" s="9"/>
      <c r="H7125" s="257" t="s">
        <v>25870</v>
      </c>
      <c r="I7125" s="9">
        <v>4</v>
      </c>
    </row>
    <row r="7126">
      <c r="A7126" s="257" t="s">
        <v>8224</v>
      </c>
      <c r="B7126" s="9">
        <v>8</v>
      </c>
      <c r="C7126" s="257" t="s">
        <v>13721</v>
      </c>
      <c r="D7126" s="9">
        <v>0.01733039654686272</v>
      </c>
      <c r="E7126" s="9"/>
      <c r="F7126" s="257" t="s">
        <v>18127</v>
      </c>
      <c r="G7126" s="9"/>
      <c r="H7126" s="257" t="s">
        <v>25870</v>
      </c>
      <c r="I7126" s="9">
        <v>4</v>
      </c>
    </row>
    <row r="7127">
      <c r="A7127" s="257" t="s">
        <v>8225</v>
      </c>
      <c r="B7127" s="9">
        <v>8</v>
      </c>
      <c r="C7127" s="257" t="s">
        <v>13721</v>
      </c>
      <c r="D7127" s="9">
        <v>-0.0070611561997108345</v>
      </c>
      <c r="E7127" s="9"/>
      <c r="F7127" s="257" t="s">
        <v>18125</v>
      </c>
      <c r="G7127" s="9"/>
      <c r="H7127" s="257" t="s">
        <v>25870</v>
      </c>
      <c r="I7127" s="9">
        <v>4</v>
      </c>
    </row>
    <row r="7128">
      <c r="A7128" s="257" t="s">
        <v>8226</v>
      </c>
      <c r="B7128" s="9">
        <v>8</v>
      </c>
      <c r="C7128" s="257" t="s">
        <v>13721</v>
      </c>
      <c r="D7128" s="9">
        <v>0</v>
      </c>
      <c r="E7128" s="9"/>
      <c r="F7128" s="257" t="s">
        <v>18114</v>
      </c>
      <c r="G7128" s="9"/>
      <c r="H7128" s="257" t="s">
        <v>25870</v>
      </c>
      <c r="I7128" s="9">
        <v>4</v>
      </c>
    </row>
    <row r="7129">
      <c r="A7129" s="257" t="s">
        <v>8227</v>
      </c>
      <c r="B7129" s="9">
        <v>8</v>
      </c>
      <c r="C7129" s="257" t="s">
        <v>13721</v>
      </c>
      <c r="D7129" s="9">
        <v>0</v>
      </c>
      <c r="E7129" s="9"/>
      <c r="F7129" s="257" t="s">
        <v>18137</v>
      </c>
      <c r="G7129" s="9"/>
      <c r="H7129" s="257" t="s">
        <v>25870</v>
      </c>
      <c r="I7129" s="9">
        <v>4</v>
      </c>
    </row>
    <row r="7130">
      <c r="A7130" s="257" t="s">
        <v>8228</v>
      </c>
      <c r="B7130" s="9">
        <v>8</v>
      </c>
      <c r="C7130" s="257" t="s">
        <v>13721</v>
      </c>
      <c r="D7130" s="9">
        <v>0</v>
      </c>
      <c r="E7130" s="9"/>
      <c r="F7130" s="257" t="s">
        <v>18118</v>
      </c>
      <c r="G7130" s="9"/>
      <c r="H7130" s="257" t="s">
        <v>25870</v>
      </c>
      <c r="I7130" s="9">
        <v>4</v>
      </c>
    </row>
    <row r="7131">
      <c r="A7131" s="257" t="s">
        <v>8229</v>
      </c>
      <c r="B7131" s="9">
        <v>8</v>
      </c>
      <c r="C7131" s="257" t="s">
        <v>13721</v>
      </c>
      <c r="D7131" s="9">
        <v>0</v>
      </c>
      <c r="E7131" s="9"/>
      <c r="F7131" s="257" t="s">
        <v>18117</v>
      </c>
      <c r="G7131" s="9"/>
      <c r="H7131" s="257" t="s">
        <v>25870</v>
      </c>
      <c r="I7131" s="9">
        <v>4</v>
      </c>
    </row>
    <row r="7132">
      <c r="A7132" s="257" t="s">
        <v>8230</v>
      </c>
      <c r="B7132" s="9">
        <v>8</v>
      </c>
      <c r="C7132" s="257" t="s">
        <v>13721</v>
      </c>
      <c r="D7132" s="9">
        <v>0</v>
      </c>
      <c r="E7132" s="9"/>
      <c r="F7132" s="257" t="s">
        <v>18115</v>
      </c>
      <c r="G7132" s="9"/>
      <c r="H7132" s="257" t="s">
        <v>25870</v>
      </c>
      <c r="I7132" s="9">
        <v>4</v>
      </c>
    </row>
    <row r="7133">
      <c r="A7133" s="257" t="s">
        <v>8231</v>
      </c>
      <c r="B7133" s="9">
        <v>8</v>
      </c>
      <c r="C7133" s="257" t="s">
        <v>13721</v>
      </c>
      <c r="D7133" s="9">
        <v>0.00021123762739817031</v>
      </c>
      <c r="E7133" s="9"/>
      <c r="F7133" s="257" t="s">
        <v>18116</v>
      </c>
      <c r="G7133" s="9"/>
      <c r="H7133" s="257" t="s">
        <v>25870</v>
      </c>
      <c r="I7133" s="9">
        <v>4</v>
      </c>
    </row>
    <row r="7134">
      <c r="A7134" s="257" t="s">
        <v>8232</v>
      </c>
      <c r="B7134" s="9">
        <v>8</v>
      </c>
      <c r="C7134" s="257" t="s">
        <v>13721</v>
      </c>
      <c r="D7134" s="9">
        <v>0.010020849646854247</v>
      </c>
      <c r="E7134" s="9"/>
      <c r="F7134" s="257" t="s">
        <v>18132</v>
      </c>
      <c r="G7134" s="9"/>
      <c r="H7134" s="257" t="s">
        <v>25870</v>
      </c>
      <c r="I7134" s="9">
        <v>4</v>
      </c>
    </row>
    <row r="7135">
      <c r="A7135" s="257" t="s">
        <v>8233</v>
      </c>
      <c r="B7135" s="9">
        <v>8</v>
      </c>
      <c r="C7135" s="257" t="s">
        <v>13721</v>
      </c>
      <c r="D7135" s="9">
        <v>-0.0013891772922915856</v>
      </c>
      <c r="E7135" s="9"/>
      <c r="F7135" s="257" t="s">
        <v>18133</v>
      </c>
      <c r="G7135" s="9"/>
      <c r="H7135" s="257" t="s">
        <v>25870</v>
      </c>
      <c r="I7135" s="9">
        <v>4</v>
      </c>
    </row>
    <row r="7136">
      <c r="A7136" s="257" t="s">
        <v>8234</v>
      </c>
      <c r="B7136" s="9">
        <v>8</v>
      </c>
      <c r="C7136" s="257" t="s">
        <v>13721</v>
      </c>
      <c r="D7136" s="9">
        <v>0.0086316723545626622</v>
      </c>
      <c r="E7136" s="9"/>
      <c r="F7136" s="257" t="s">
        <v>18134</v>
      </c>
      <c r="G7136" s="9"/>
      <c r="H7136" s="257" t="s">
        <v>25870</v>
      </c>
      <c r="I7136" s="9">
        <v>4</v>
      </c>
    </row>
    <row r="7137">
      <c r="A7137" s="257" t="s">
        <v>8235</v>
      </c>
      <c r="B7137" s="9">
        <v>8</v>
      </c>
      <c r="C7137" s="257" t="s">
        <v>13721</v>
      </c>
      <c r="D7137" s="9">
        <v>0.0056279601596886724</v>
      </c>
      <c r="E7137" s="9"/>
      <c r="F7137" s="257" t="s">
        <v>18113</v>
      </c>
      <c r="G7137" s="9"/>
      <c r="H7137" s="257" t="s">
        <v>25870</v>
      </c>
      <c r="I7137" s="9">
        <v>4</v>
      </c>
    </row>
    <row r="7138">
      <c r="A7138" s="257" t="s">
        <v>8236</v>
      </c>
      <c r="B7138" s="9">
        <v>8</v>
      </c>
      <c r="C7138" s="257" t="s">
        <v>13721</v>
      </c>
      <c r="D7138" s="9">
        <v>0.0030707640326113868</v>
      </c>
      <c r="E7138" s="9"/>
      <c r="F7138" s="257" t="s">
        <v>18124</v>
      </c>
      <c r="G7138" s="9"/>
      <c r="H7138" s="257" t="s">
        <v>25870</v>
      </c>
      <c r="I7138" s="9">
        <v>4</v>
      </c>
    </row>
    <row r="7139">
      <c r="A7139" s="257" t="s">
        <v>8237</v>
      </c>
      <c r="B7139" s="9">
        <v>8</v>
      </c>
      <c r="C7139" s="257" t="s">
        <v>13721</v>
      </c>
      <c r="D7139" s="9">
        <v>0.0086987241923000575</v>
      </c>
      <c r="E7139" s="9"/>
      <c r="F7139" s="257" t="s">
        <v>18131</v>
      </c>
      <c r="G7139" s="9"/>
      <c r="H7139" s="257" t="s">
        <v>25870</v>
      </c>
      <c r="I7139" s="9">
        <v>4</v>
      </c>
    </row>
    <row r="7140">
      <c r="A7140" s="257" t="s">
        <v>8238</v>
      </c>
      <c r="B7140" s="9">
        <v>8</v>
      </c>
      <c r="C7140" s="257" t="s">
        <v>13721</v>
      </c>
      <c r="D7140" s="9">
        <v>-0.0035365010541242147</v>
      </c>
      <c r="E7140" s="9"/>
      <c r="F7140" s="257" t="s">
        <v>18135</v>
      </c>
      <c r="G7140" s="9"/>
      <c r="H7140" s="257" t="s">
        <v>25870</v>
      </c>
      <c r="I7140" s="9">
        <v>4</v>
      </c>
    </row>
    <row r="7141">
      <c r="A7141" s="257" t="s">
        <v>8239</v>
      </c>
      <c r="B7141" s="9">
        <v>8</v>
      </c>
      <c r="C7141" s="257" t="s">
        <v>13721</v>
      </c>
      <c r="D7141" s="9">
        <v>-0.0035246551455866194</v>
      </c>
      <c r="E7141" s="9"/>
      <c r="F7141" s="257" t="s">
        <v>18136</v>
      </c>
      <c r="G7141" s="9"/>
      <c r="H7141" s="257" t="s">
        <v>25870</v>
      </c>
      <c r="I7141" s="9">
        <v>4</v>
      </c>
    </row>
    <row r="7142">
      <c r="A7142" s="257" t="s">
        <v>8240</v>
      </c>
      <c r="B7142" s="9">
        <v>9</v>
      </c>
      <c r="C7142" s="257" t="s">
        <v>13721</v>
      </c>
      <c r="D7142" s="9">
        <v>0.0055770241597703244</v>
      </c>
      <c r="E7142" s="9"/>
      <c r="F7142" s="257" t="s">
        <v>18128</v>
      </c>
      <c r="G7142" s="9"/>
      <c r="H7142" s="257" t="s">
        <v>25870</v>
      </c>
      <c r="I7142" s="9">
        <v>4</v>
      </c>
    </row>
    <row r="7143">
      <c r="A7143" s="257" t="s">
        <v>8241</v>
      </c>
      <c r="B7143" s="9">
        <v>9</v>
      </c>
      <c r="C7143" s="257" t="s">
        <v>13721</v>
      </c>
      <c r="D7143" s="9">
        <v>0.0055770241597703244</v>
      </c>
      <c r="E7143" s="9"/>
      <c r="F7143" s="257" t="s">
        <v>18129</v>
      </c>
      <c r="G7143" s="9"/>
      <c r="H7143" s="257" t="s">
        <v>25870</v>
      </c>
      <c r="I7143" s="9">
        <v>4</v>
      </c>
    </row>
    <row r="7144">
      <c r="A7144" s="257" t="s">
        <v>8242</v>
      </c>
      <c r="B7144" s="9">
        <v>9</v>
      </c>
      <c r="C7144" s="257" t="s">
        <v>13721</v>
      </c>
      <c r="D7144" s="9">
        <v>0.0052451689705088475</v>
      </c>
      <c r="E7144" s="9"/>
      <c r="F7144" s="257" t="s">
        <v>18130</v>
      </c>
      <c r="G7144" s="9"/>
      <c r="H7144" s="257" t="s">
        <v>25870</v>
      </c>
      <c r="I7144" s="9">
        <v>4</v>
      </c>
    </row>
    <row r="7145">
      <c r="A7145" s="257" t="s">
        <v>8243</v>
      </c>
      <c r="B7145" s="9">
        <v>9</v>
      </c>
      <c r="C7145" s="257" t="s">
        <v>13721</v>
      </c>
      <c r="D7145" s="9">
        <v>0.00027432742318283067</v>
      </c>
      <c r="E7145" s="9"/>
      <c r="F7145" s="257" t="s">
        <v>18120</v>
      </c>
      <c r="G7145" s="9"/>
      <c r="H7145" s="257" t="s">
        <v>25870</v>
      </c>
      <c r="I7145" s="9">
        <v>4</v>
      </c>
    </row>
    <row r="7146">
      <c r="A7146" s="257" t="s">
        <v>8244</v>
      </c>
      <c r="B7146" s="9">
        <v>9</v>
      </c>
      <c r="C7146" s="257" t="s">
        <v>13721</v>
      </c>
      <c r="D7146" s="9">
        <v>0.00027432742318283067</v>
      </c>
      <c r="E7146" s="9"/>
      <c r="F7146" s="257" t="s">
        <v>18119</v>
      </c>
      <c r="G7146" s="9"/>
      <c r="H7146" s="257" t="s">
        <v>25870</v>
      </c>
      <c r="I7146" s="9">
        <v>4</v>
      </c>
    </row>
    <row r="7147">
      <c r="A7147" s="257" t="s">
        <v>8245</v>
      </c>
      <c r="B7147" s="9">
        <v>9</v>
      </c>
      <c r="C7147" s="257" t="s">
        <v>13721</v>
      </c>
      <c r="D7147" s="9">
        <v>0.011096520553462002</v>
      </c>
      <c r="E7147" s="9"/>
      <c r="F7147" s="257" t="s">
        <v>18121</v>
      </c>
      <c r="G7147" s="9"/>
      <c r="H7147" s="257" t="s">
        <v>25870</v>
      </c>
      <c r="I7147" s="9">
        <v>4</v>
      </c>
    </row>
    <row r="7148">
      <c r="A7148" s="257" t="s">
        <v>8246</v>
      </c>
      <c r="B7148" s="9">
        <v>9</v>
      </c>
      <c r="C7148" s="257" t="s">
        <v>13721</v>
      </c>
      <c r="D7148" s="9">
        <v>0.01082219313027917</v>
      </c>
      <c r="E7148" s="9"/>
      <c r="F7148" s="257" t="s">
        <v>18122</v>
      </c>
      <c r="G7148" s="9"/>
      <c r="H7148" s="257" t="s">
        <v>25870</v>
      </c>
      <c r="I7148" s="9">
        <v>4</v>
      </c>
    </row>
    <row r="7149">
      <c r="A7149" s="257" t="s">
        <v>8247</v>
      </c>
      <c r="B7149" s="9">
        <v>9</v>
      </c>
      <c r="C7149" s="257" t="s">
        <v>13721</v>
      </c>
      <c r="D7149" s="9">
        <v>0.01082219313027917</v>
      </c>
      <c r="E7149" s="9"/>
      <c r="F7149" s="257" t="s">
        <v>18123</v>
      </c>
      <c r="G7149" s="9"/>
      <c r="H7149" s="257" t="s">
        <v>25870</v>
      </c>
      <c r="I7149" s="9">
        <v>4</v>
      </c>
    </row>
    <row r="7150">
      <c r="A7150" s="257" t="s">
        <v>8248</v>
      </c>
      <c r="B7150" s="9">
        <v>9</v>
      </c>
      <c r="C7150" s="257" t="s">
        <v>13721</v>
      </c>
      <c r="D7150" s="9">
        <v>0.018144044142889608</v>
      </c>
      <c r="E7150" s="9"/>
      <c r="F7150" s="257" t="s">
        <v>18126</v>
      </c>
      <c r="G7150" s="9"/>
      <c r="H7150" s="257" t="s">
        <v>25870</v>
      </c>
      <c r="I7150" s="9">
        <v>4</v>
      </c>
    </row>
    <row r="7151">
      <c r="A7151" s="257" t="s">
        <v>8249</v>
      </c>
      <c r="B7151" s="9">
        <v>9</v>
      </c>
      <c r="C7151" s="257" t="s">
        <v>13721</v>
      </c>
      <c r="D7151" s="9">
        <v>0.018144044142889608</v>
      </c>
      <c r="E7151" s="9"/>
      <c r="F7151" s="257" t="s">
        <v>18127</v>
      </c>
      <c r="G7151" s="9"/>
      <c r="H7151" s="257" t="s">
        <v>25870</v>
      </c>
      <c r="I7151" s="9">
        <v>4</v>
      </c>
    </row>
    <row r="7152">
      <c r="A7152" s="257" t="s">
        <v>8250</v>
      </c>
      <c r="B7152" s="9">
        <v>9</v>
      </c>
      <c r="C7152" s="257" t="s">
        <v>13721</v>
      </c>
      <c r="D7152" s="9">
        <v>-0.007321851012610436</v>
      </c>
      <c r="E7152" s="9"/>
      <c r="F7152" s="257" t="s">
        <v>18125</v>
      </c>
      <c r="G7152" s="9"/>
      <c r="H7152" s="257" t="s">
        <v>25870</v>
      </c>
      <c r="I7152" s="9">
        <v>4</v>
      </c>
    </row>
    <row r="7153">
      <c r="A7153" s="257" t="s">
        <v>8251</v>
      </c>
      <c r="B7153" s="9">
        <v>9</v>
      </c>
      <c r="C7153" s="257" t="s">
        <v>13721</v>
      </c>
      <c r="D7153" s="9">
        <v>0</v>
      </c>
      <c r="E7153" s="9"/>
      <c r="F7153" s="257" t="s">
        <v>18114</v>
      </c>
      <c r="G7153" s="9"/>
      <c r="H7153" s="257" t="s">
        <v>25870</v>
      </c>
      <c r="I7153" s="9">
        <v>4</v>
      </c>
    </row>
    <row r="7154">
      <c r="A7154" s="257" t="s">
        <v>8252</v>
      </c>
      <c r="B7154" s="9">
        <v>9</v>
      </c>
      <c r="C7154" s="257" t="s">
        <v>13721</v>
      </c>
      <c r="D7154" s="9">
        <v>0</v>
      </c>
      <c r="E7154" s="9"/>
      <c r="F7154" s="257" t="s">
        <v>18137</v>
      </c>
      <c r="G7154" s="9"/>
      <c r="H7154" s="257" t="s">
        <v>25870</v>
      </c>
      <c r="I7154" s="9">
        <v>4</v>
      </c>
    </row>
    <row r="7155">
      <c r="A7155" s="257" t="s">
        <v>8253</v>
      </c>
      <c r="B7155" s="9">
        <v>9</v>
      </c>
      <c r="C7155" s="257" t="s">
        <v>13721</v>
      </c>
      <c r="D7155" s="9">
        <v>0</v>
      </c>
      <c r="E7155" s="9"/>
      <c r="F7155" s="257" t="s">
        <v>18118</v>
      </c>
      <c r="G7155" s="9"/>
      <c r="H7155" s="257" t="s">
        <v>25870</v>
      </c>
      <c r="I7155" s="9">
        <v>4</v>
      </c>
    </row>
    <row r="7156">
      <c r="A7156" s="257" t="s">
        <v>8254</v>
      </c>
      <c r="B7156" s="9">
        <v>9</v>
      </c>
      <c r="C7156" s="257" t="s">
        <v>13721</v>
      </c>
      <c r="D7156" s="9">
        <v>0</v>
      </c>
      <c r="E7156" s="9"/>
      <c r="F7156" s="257" t="s">
        <v>18117</v>
      </c>
      <c r="G7156" s="9"/>
      <c r="H7156" s="257" t="s">
        <v>25870</v>
      </c>
      <c r="I7156" s="9">
        <v>4</v>
      </c>
    </row>
    <row r="7157">
      <c r="A7157" s="257" t="s">
        <v>8255</v>
      </c>
      <c r="B7157" s="9">
        <v>9</v>
      </c>
      <c r="C7157" s="257" t="s">
        <v>13721</v>
      </c>
      <c r="D7157" s="9">
        <v>0</v>
      </c>
      <c r="E7157" s="9"/>
      <c r="F7157" s="257" t="s">
        <v>18115</v>
      </c>
      <c r="G7157" s="9"/>
      <c r="H7157" s="257" t="s">
        <v>25870</v>
      </c>
      <c r="I7157" s="9">
        <v>4</v>
      </c>
    </row>
    <row r="7158">
      <c r="A7158" s="257" t="s">
        <v>8256</v>
      </c>
      <c r="B7158" s="9">
        <v>9</v>
      </c>
      <c r="C7158" s="257" t="s">
        <v>13721</v>
      </c>
      <c r="D7158" s="9">
        <v>0.00027432742318283067</v>
      </c>
      <c r="E7158" s="9"/>
      <c r="F7158" s="257" t="s">
        <v>18116</v>
      </c>
      <c r="G7158" s="9"/>
      <c r="H7158" s="257" t="s">
        <v>25870</v>
      </c>
      <c r="I7158" s="9">
        <v>4</v>
      </c>
    </row>
    <row r="7159">
      <c r="A7159" s="257" t="s">
        <v>8257</v>
      </c>
      <c r="B7159" s="9">
        <v>9</v>
      </c>
      <c r="C7159" s="257" t="s">
        <v>13721</v>
      </c>
      <c r="D7159" s="9">
        <v>0.010832293316501866</v>
      </c>
      <c r="E7159" s="9"/>
      <c r="F7159" s="257" t="s">
        <v>18132</v>
      </c>
      <c r="G7159" s="9"/>
      <c r="H7159" s="257" t="s">
        <v>25870</v>
      </c>
      <c r="I7159" s="9">
        <v>4</v>
      </c>
    </row>
    <row r="7160">
      <c r="A7160" s="257" t="s">
        <v>8258</v>
      </c>
      <c r="B7160" s="9">
        <v>9</v>
      </c>
      <c r="C7160" s="257" t="s">
        <v>13721</v>
      </c>
      <c r="D7160" s="9">
        <v>-0.0014120164291438865</v>
      </c>
      <c r="E7160" s="9"/>
      <c r="F7160" s="257" t="s">
        <v>18133</v>
      </c>
      <c r="G7160" s="9"/>
      <c r="H7160" s="257" t="s">
        <v>25870</v>
      </c>
      <c r="I7160" s="9">
        <v>4</v>
      </c>
    </row>
    <row r="7161">
      <c r="A7161" s="257" t="s">
        <v>8259</v>
      </c>
      <c r="B7161" s="9">
        <v>9</v>
      </c>
      <c r="C7161" s="257" t="s">
        <v>13721</v>
      </c>
      <c r="D7161" s="9">
        <v>0.0094202768873579805</v>
      </c>
      <c r="E7161" s="9"/>
      <c r="F7161" s="257" t="s">
        <v>18134</v>
      </c>
      <c r="G7161" s="9"/>
      <c r="H7161" s="257" t="s">
        <v>25870</v>
      </c>
      <c r="I7161" s="9">
        <v>4</v>
      </c>
    </row>
    <row r="7162">
      <c r="A7162" s="257" t="s">
        <v>8260</v>
      </c>
      <c r="B7162" s="9">
        <v>9</v>
      </c>
      <c r="C7162" s="257" t="s">
        <v>13721</v>
      </c>
      <c r="D7162" s="9">
        <v>0.0056000285112146947</v>
      </c>
      <c r="E7162" s="9"/>
      <c r="F7162" s="257" t="s">
        <v>18113</v>
      </c>
      <c r="G7162" s="9"/>
      <c r="H7162" s="257" t="s">
        <v>25870</v>
      </c>
      <c r="I7162" s="9">
        <v>4</v>
      </c>
    </row>
    <row r="7163">
      <c r="A7163" s="257" t="s">
        <v>8261</v>
      </c>
      <c r="B7163" s="9">
        <v>9</v>
      </c>
      <c r="C7163" s="257" t="s">
        <v>13721</v>
      </c>
      <c r="D7163" s="9">
        <v>0.0031237387443169332</v>
      </c>
      <c r="E7163" s="9"/>
      <c r="F7163" s="257" t="s">
        <v>18124</v>
      </c>
      <c r="G7163" s="9"/>
      <c r="H7163" s="257" t="s">
        <v>25870</v>
      </c>
      <c r="I7163" s="9">
        <v>4</v>
      </c>
    </row>
    <row r="7164">
      <c r="A7164" s="257" t="s">
        <v>8262</v>
      </c>
      <c r="B7164" s="9">
        <v>9</v>
      </c>
      <c r="C7164" s="257" t="s">
        <v>13721</v>
      </c>
      <c r="D7164" s="9">
        <v>0.0087237672555316292</v>
      </c>
      <c r="E7164" s="9"/>
      <c r="F7164" s="257" t="s">
        <v>18131</v>
      </c>
      <c r="G7164" s="9"/>
      <c r="H7164" s="257" t="s">
        <v>25870</v>
      </c>
      <c r="I7164" s="9">
        <v>4</v>
      </c>
    </row>
    <row r="7165">
      <c r="A7165" s="257" t="s">
        <v>8263</v>
      </c>
      <c r="B7165" s="9">
        <v>9</v>
      </c>
      <c r="C7165" s="257" t="s">
        <v>13721</v>
      </c>
      <c r="D7165" s="9">
        <v>-0.003843252727587656</v>
      </c>
      <c r="E7165" s="9"/>
      <c r="F7165" s="257" t="s">
        <v>18135</v>
      </c>
      <c r="G7165" s="9"/>
      <c r="H7165" s="257" t="s">
        <v>25870</v>
      </c>
      <c r="I7165" s="9">
        <v>4</v>
      </c>
    </row>
    <row r="7166">
      <c r="A7166" s="257" t="s">
        <v>8264</v>
      </c>
      <c r="B7166" s="9">
        <v>9</v>
      </c>
      <c r="C7166" s="257" t="s">
        <v>13721</v>
      </c>
      <c r="D7166" s="9">
        <v>-0.0034785982850227804</v>
      </c>
      <c r="E7166" s="9"/>
      <c r="F7166" s="257" t="s">
        <v>18136</v>
      </c>
      <c r="G7166" s="9"/>
      <c r="H7166" s="257" t="s">
        <v>25870</v>
      </c>
      <c r="I7166" s="9">
        <v>4</v>
      </c>
    </row>
    <row r="7167">
      <c r="A7167" s="257" t="s">
        <v>8265</v>
      </c>
      <c r="B7167" s="9">
        <v>10</v>
      </c>
      <c r="C7167" s="257" t="s">
        <v>13721</v>
      </c>
      <c r="D7167" s="9">
        <v>0.0045121533220531841</v>
      </c>
      <c r="E7167" s="9"/>
      <c r="F7167" s="257" t="s">
        <v>18128</v>
      </c>
      <c r="G7167" s="9"/>
      <c r="H7167" s="257" t="s">
        <v>25870</v>
      </c>
      <c r="I7167" s="9">
        <v>4</v>
      </c>
    </row>
    <row r="7168">
      <c r="A7168" s="257" t="s">
        <v>8266</v>
      </c>
      <c r="B7168" s="9">
        <v>10</v>
      </c>
      <c r="C7168" s="257" t="s">
        <v>13721</v>
      </c>
      <c r="D7168" s="9">
        <v>0.0045121533220531841</v>
      </c>
      <c r="E7168" s="9"/>
      <c r="F7168" s="257" t="s">
        <v>18129</v>
      </c>
      <c r="G7168" s="9"/>
      <c r="H7168" s="257" t="s">
        <v>25870</v>
      </c>
      <c r="I7168" s="9">
        <v>4</v>
      </c>
    </row>
    <row r="7169">
      <c r="A7169" s="257" t="s">
        <v>8267</v>
      </c>
      <c r="B7169" s="9">
        <v>10</v>
      </c>
      <c r="C7169" s="257" t="s">
        <v>13721</v>
      </c>
      <c r="D7169" s="9">
        <v>0.005592741688771212</v>
      </c>
      <c r="E7169" s="9"/>
      <c r="F7169" s="257" t="s">
        <v>18130</v>
      </c>
      <c r="G7169" s="9"/>
      <c r="H7169" s="257" t="s">
        <v>25870</v>
      </c>
      <c r="I7169" s="9">
        <v>4</v>
      </c>
    </row>
    <row r="7170">
      <c r="A7170" s="257" t="s">
        <v>8268</v>
      </c>
      <c r="B7170" s="9">
        <v>10</v>
      </c>
      <c r="C7170" s="257" t="s">
        <v>13721</v>
      </c>
      <c r="D7170" s="9">
        <v>0.00021556663107199695</v>
      </c>
      <c r="E7170" s="9"/>
      <c r="F7170" s="257" t="s">
        <v>18120</v>
      </c>
      <c r="G7170" s="9"/>
      <c r="H7170" s="257" t="s">
        <v>25870</v>
      </c>
      <c r="I7170" s="9">
        <v>4</v>
      </c>
    </row>
    <row r="7171">
      <c r="A7171" s="257" t="s">
        <v>8269</v>
      </c>
      <c r="B7171" s="9">
        <v>10</v>
      </c>
      <c r="C7171" s="257" t="s">
        <v>13721</v>
      </c>
      <c r="D7171" s="9">
        <v>0.00021556663107199695</v>
      </c>
      <c r="E7171" s="9"/>
      <c r="F7171" s="257" t="s">
        <v>18119</v>
      </c>
      <c r="G7171" s="9"/>
      <c r="H7171" s="257" t="s">
        <v>25870</v>
      </c>
      <c r="I7171" s="9">
        <v>4</v>
      </c>
    </row>
    <row r="7172">
      <c r="A7172" s="257" t="s">
        <v>8270</v>
      </c>
      <c r="B7172" s="9">
        <v>10</v>
      </c>
      <c r="C7172" s="257" t="s">
        <v>13721</v>
      </c>
      <c r="D7172" s="9">
        <v>0.010320461641896395</v>
      </c>
      <c r="E7172" s="9"/>
      <c r="F7172" s="257" t="s">
        <v>18121</v>
      </c>
      <c r="G7172" s="9"/>
      <c r="H7172" s="257" t="s">
        <v>25870</v>
      </c>
      <c r="I7172" s="9">
        <v>4</v>
      </c>
    </row>
    <row r="7173">
      <c r="A7173" s="257" t="s">
        <v>8271</v>
      </c>
      <c r="B7173" s="9">
        <v>10</v>
      </c>
      <c r="C7173" s="257" t="s">
        <v>13721</v>
      </c>
      <c r="D7173" s="9">
        <v>0.010104895010824396</v>
      </c>
      <c r="E7173" s="9"/>
      <c r="F7173" s="257" t="s">
        <v>18122</v>
      </c>
      <c r="G7173" s="9"/>
      <c r="H7173" s="257" t="s">
        <v>25870</v>
      </c>
      <c r="I7173" s="9">
        <v>4</v>
      </c>
    </row>
    <row r="7174">
      <c r="A7174" s="257" t="s">
        <v>8272</v>
      </c>
      <c r="B7174" s="9">
        <v>10</v>
      </c>
      <c r="C7174" s="257" t="s">
        <v>13721</v>
      </c>
      <c r="D7174" s="9">
        <v>0.010104895010824396</v>
      </c>
      <c r="E7174" s="9"/>
      <c r="F7174" s="257" t="s">
        <v>18123</v>
      </c>
      <c r="G7174" s="9"/>
      <c r="H7174" s="257" t="s">
        <v>25870</v>
      </c>
      <c r="I7174" s="9">
        <v>4</v>
      </c>
    </row>
    <row r="7175">
      <c r="A7175" s="257" t="s">
        <v>8273</v>
      </c>
      <c r="B7175" s="9">
        <v>10</v>
      </c>
      <c r="C7175" s="257" t="s">
        <v>13721</v>
      </c>
      <c r="D7175" s="9">
        <v>0.019469923693905513</v>
      </c>
      <c r="E7175" s="9"/>
      <c r="F7175" s="257" t="s">
        <v>18126</v>
      </c>
      <c r="G7175" s="9"/>
      <c r="H7175" s="257" t="s">
        <v>25870</v>
      </c>
      <c r="I7175" s="9">
        <v>4</v>
      </c>
    </row>
    <row r="7176">
      <c r="A7176" s="257" t="s">
        <v>8274</v>
      </c>
      <c r="B7176" s="9">
        <v>10</v>
      </c>
      <c r="C7176" s="257" t="s">
        <v>13721</v>
      </c>
      <c r="D7176" s="9">
        <v>0.019469923693905513</v>
      </c>
      <c r="E7176" s="9"/>
      <c r="F7176" s="257" t="s">
        <v>18127</v>
      </c>
      <c r="G7176" s="9"/>
      <c r="H7176" s="257" t="s">
        <v>25870</v>
      </c>
      <c r="I7176" s="9">
        <v>4</v>
      </c>
    </row>
    <row r="7177">
      <c r="A7177" s="257" t="s">
        <v>8275</v>
      </c>
      <c r="B7177" s="9">
        <v>10</v>
      </c>
      <c r="C7177" s="257" t="s">
        <v>13721</v>
      </c>
      <c r="D7177" s="9">
        <v>-0.0093650286830811152</v>
      </c>
      <c r="E7177" s="9"/>
      <c r="F7177" s="257" t="s">
        <v>18125</v>
      </c>
      <c r="G7177" s="9"/>
      <c r="H7177" s="257" t="s">
        <v>25870</v>
      </c>
      <c r="I7177" s="9">
        <v>4</v>
      </c>
    </row>
    <row r="7178">
      <c r="A7178" s="257" t="s">
        <v>8276</v>
      </c>
      <c r="B7178" s="9">
        <v>10</v>
      </c>
      <c r="C7178" s="257" t="s">
        <v>13721</v>
      </c>
      <c r="D7178" s="9">
        <v>0</v>
      </c>
      <c r="E7178" s="9"/>
      <c r="F7178" s="257" t="s">
        <v>18114</v>
      </c>
      <c r="G7178" s="9"/>
      <c r="H7178" s="257" t="s">
        <v>25870</v>
      </c>
      <c r="I7178" s="9">
        <v>4</v>
      </c>
    </row>
    <row r="7179">
      <c r="A7179" s="257" t="s">
        <v>8277</v>
      </c>
      <c r="B7179" s="9">
        <v>10</v>
      </c>
      <c r="C7179" s="257" t="s">
        <v>13721</v>
      </c>
      <c r="D7179" s="9">
        <v>0</v>
      </c>
      <c r="E7179" s="9"/>
      <c r="F7179" s="257" t="s">
        <v>18137</v>
      </c>
      <c r="G7179" s="9"/>
      <c r="H7179" s="257" t="s">
        <v>25870</v>
      </c>
      <c r="I7179" s="9">
        <v>4</v>
      </c>
    </row>
    <row r="7180">
      <c r="A7180" s="257" t="s">
        <v>8278</v>
      </c>
      <c r="B7180" s="9">
        <v>10</v>
      </c>
      <c r="C7180" s="257" t="s">
        <v>13721</v>
      </c>
      <c r="D7180" s="9">
        <v>0</v>
      </c>
      <c r="E7180" s="9"/>
      <c r="F7180" s="257" t="s">
        <v>18118</v>
      </c>
      <c r="G7180" s="9"/>
      <c r="H7180" s="257" t="s">
        <v>25870</v>
      </c>
      <c r="I7180" s="9">
        <v>4</v>
      </c>
    </row>
    <row r="7181">
      <c r="A7181" s="257" t="s">
        <v>8279</v>
      </c>
      <c r="B7181" s="9">
        <v>10</v>
      </c>
      <c r="C7181" s="257" t="s">
        <v>13721</v>
      </c>
      <c r="D7181" s="9">
        <v>0</v>
      </c>
      <c r="E7181" s="9"/>
      <c r="F7181" s="257" t="s">
        <v>18117</v>
      </c>
      <c r="G7181" s="9"/>
      <c r="H7181" s="257" t="s">
        <v>25870</v>
      </c>
      <c r="I7181" s="9">
        <v>4</v>
      </c>
    </row>
    <row r="7182">
      <c r="A7182" s="257" t="s">
        <v>8280</v>
      </c>
      <c r="B7182" s="9">
        <v>10</v>
      </c>
      <c r="C7182" s="257" t="s">
        <v>13721</v>
      </c>
      <c r="D7182" s="9">
        <v>0</v>
      </c>
      <c r="E7182" s="9"/>
      <c r="F7182" s="257" t="s">
        <v>18115</v>
      </c>
      <c r="G7182" s="9"/>
      <c r="H7182" s="257" t="s">
        <v>25870</v>
      </c>
      <c r="I7182" s="9">
        <v>4</v>
      </c>
    </row>
    <row r="7183">
      <c r="A7183" s="257" t="s">
        <v>8281</v>
      </c>
      <c r="B7183" s="9">
        <v>10</v>
      </c>
      <c r="C7183" s="257" t="s">
        <v>13721</v>
      </c>
      <c r="D7183" s="9">
        <v>0.00021556663107199695</v>
      </c>
      <c r="E7183" s="9"/>
      <c r="F7183" s="257" t="s">
        <v>18116</v>
      </c>
      <c r="G7183" s="9"/>
      <c r="H7183" s="257" t="s">
        <v>25870</v>
      </c>
      <c r="I7183" s="9">
        <v>4</v>
      </c>
    </row>
    <row r="7184">
      <c r="A7184" s="257" t="s">
        <v>8282</v>
      </c>
      <c r="B7184" s="9">
        <v>10</v>
      </c>
      <c r="C7184" s="257" t="s">
        <v>13721</v>
      </c>
      <c r="D7184" s="9">
        <v>0.010010126903070401</v>
      </c>
      <c r="E7184" s="9"/>
      <c r="F7184" s="257" t="s">
        <v>18132</v>
      </c>
      <c r="G7184" s="9"/>
      <c r="H7184" s="257" t="s">
        <v>25870</v>
      </c>
      <c r="I7184" s="9">
        <v>4</v>
      </c>
    </row>
    <row r="7185">
      <c r="A7185" s="257" t="s">
        <v>8283</v>
      </c>
      <c r="B7185" s="9">
        <v>10</v>
      </c>
      <c r="C7185" s="257" t="s">
        <v>13721</v>
      </c>
      <c r="D7185" s="9">
        <v>-0.0013984801470057122</v>
      </c>
      <c r="E7185" s="9"/>
      <c r="F7185" s="257" t="s">
        <v>18133</v>
      </c>
      <c r="G7185" s="9"/>
      <c r="H7185" s="257" t="s">
        <v>25870</v>
      </c>
      <c r="I7185" s="9">
        <v>4</v>
      </c>
    </row>
    <row r="7186">
      <c r="A7186" s="257" t="s">
        <v>8284</v>
      </c>
      <c r="B7186" s="9">
        <v>10</v>
      </c>
      <c r="C7186" s="257" t="s">
        <v>13721</v>
      </c>
      <c r="D7186" s="9">
        <v>0.0086116467560646889</v>
      </c>
      <c r="E7186" s="9"/>
      <c r="F7186" s="257" t="s">
        <v>18134</v>
      </c>
      <c r="G7186" s="9"/>
      <c r="H7186" s="257" t="s">
        <v>25870</v>
      </c>
      <c r="I7186" s="9">
        <v>4</v>
      </c>
    </row>
    <row r="7187">
      <c r="A7187" s="257" t="s">
        <v>8285</v>
      </c>
      <c r="B7187" s="9">
        <v>10</v>
      </c>
      <c r="C7187" s="257" t="s">
        <v>13721</v>
      </c>
      <c r="D7187" s="9">
        <v>0.0078480259387049695</v>
      </c>
      <c r="E7187" s="9"/>
      <c r="F7187" s="257" t="s">
        <v>18113</v>
      </c>
      <c r="G7187" s="9"/>
      <c r="H7187" s="257" t="s">
        <v>25870</v>
      </c>
      <c r="I7187" s="9">
        <v>4</v>
      </c>
    </row>
    <row r="7188">
      <c r="A7188" s="257" t="s">
        <v>8286</v>
      </c>
      <c r="B7188" s="9">
        <v>10</v>
      </c>
      <c r="C7188" s="257" t="s">
        <v>13721</v>
      </c>
      <c r="D7188" s="9">
        <v>0.0030102509991358551</v>
      </c>
      <c r="E7188" s="9"/>
      <c r="F7188" s="257" t="s">
        <v>18124</v>
      </c>
      <c r="G7188" s="9"/>
      <c r="H7188" s="257" t="s">
        <v>25870</v>
      </c>
      <c r="I7188" s="9">
        <v>4</v>
      </c>
    </row>
    <row r="7189">
      <c r="A7189" s="257" t="s">
        <v>8287</v>
      </c>
      <c r="B7189" s="9">
        <v>10</v>
      </c>
      <c r="C7189" s="257" t="s">
        <v>13721</v>
      </c>
      <c r="D7189" s="9">
        <v>0.010858276937840822</v>
      </c>
      <c r="E7189" s="9"/>
      <c r="F7189" s="257" t="s">
        <v>18131</v>
      </c>
      <c r="G7189" s="9"/>
      <c r="H7189" s="257" t="s">
        <v>25870</v>
      </c>
      <c r="I7189" s="9">
        <v>4</v>
      </c>
    </row>
    <row r="7190">
      <c r="A7190" s="257" t="s">
        <v>8288</v>
      </c>
      <c r="B7190" s="9">
        <v>10</v>
      </c>
      <c r="C7190" s="257" t="s">
        <v>13721</v>
      </c>
      <c r="D7190" s="9">
        <v>-0.0040994934340115039</v>
      </c>
      <c r="E7190" s="9"/>
      <c r="F7190" s="257" t="s">
        <v>18135</v>
      </c>
      <c r="G7190" s="9"/>
      <c r="H7190" s="257" t="s">
        <v>25870</v>
      </c>
      <c r="I7190" s="9">
        <v>4</v>
      </c>
    </row>
    <row r="7191">
      <c r="A7191" s="257" t="s">
        <v>8289</v>
      </c>
      <c r="B7191" s="9">
        <v>10</v>
      </c>
      <c r="C7191" s="257" t="s">
        <v>13721</v>
      </c>
      <c r="D7191" s="9">
        <v>-0.0052655352490696122</v>
      </c>
      <c r="E7191" s="9"/>
      <c r="F7191" s="257" t="s">
        <v>18136</v>
      </c>
      <c r="G7191" s="9"/>
      <c r="H7191" s="257" t="s">
        <v>25870</v>
      </c>
      <c r="I7191" s="9">
        <v>4</v>
      </c>
    </row>
    <row r="7192">
      <c r="A7192" s="257" t="s">
        <v>8290</v>
      </c>
      <c r="B7192" s="9">
        <v>1</v>
      </c>
      <c r="C7192" s="257" t="s">
        <v>13722</v>
      </c>
      <c r="D7192" s="9">
        <v>0.0092620258865150091</v>
      </c>
      <c r="E7192" s="9"/>
      <c r="F7192" s="257" t="s">
        <v>18128</v>
      </c>
      <c r="G7192" s="9"/>
      <c r="H7192" s="257" t="s">
        <v>25870</v>
      </c>
      <c r="I7192" s="9">
        <v>4</v>
      </c>
    </row>
    <row r="7193">
      <c r="A7193" s="257" t="s">
        <v>8291</v>
      </c>
      <c r="B7193" s="9">
        <v>1</v>
      </c>
      <c r="C7193" s="257" t="s">
        <v>13722</v>
      </c>
      <c r="D7193" s="9">
        <v>0.0092620258865150091</v>
      </c>
      <c r="E7193" s="9"/>
      <c r="F7193" s="257" t="s">
        <v>18129</v>
      </c>
      <c r="G7193" s="9"/>
      <c r="H7193" s="257" t="s">
        <v>25870</v>
      </c>
      <c r="I7193" s="9">
        <v>4</v>
      </c>
    </row>
    <row r="7194">
      <c r="A7194" s="257" t="s">
        <v>8292</v>
      </c>
      <c r="B7194" s="9">
        <v>1</v>
      </c>
      <c r="C7194" s="257" t="s">
        <v>13722</v>
      </c>
      <c r="D7194" s="9">
        <v>0.0031890490042880116</v>
      </c>
      <c r="E7194" s="9"/>
      <c r="F7194" s="257" t="s">
        <v>18130</v>
      </c>
      <c r="G7194" s="9"/>
      <c r="H7194" s="257" t="s">
        <v>25870</v>
      </c>
      <c r="I7194" s="9">
        <v>4</v>
      </c>
    </row>
    <row r="7195">
      <c r="A7195" s="257" t="s">
        <v>8293</v>
      </c>
      <c r="B7195" s="9">
        <v>1</v>
      </c>
      <c r="C7195" s="257" t="s">
        <v>13722</v>
      </c>
      <c r="D7195" s="9">
        <v>0.00078075133854428006</v>
      </c>
      <c r="E7195" s="9"/>
      <c r="F7195" s="257" t="s">
        <v>18120</v>
      </c>
      <c r="G7195" s="9"/>
      <c r="H7195" s="257" t="s">
        <v>25870</v>
      </c>
      <c r="I7195" s="9">
        <v>4</v>
      </c>
    </row>
    <row r="7196">
      <c r="A7196" s="257" t="s">
        <v>8294</v>
      </c>
      <c r="B7196" s="9">
        <v>1</v>
      </c>
      <c r="C7196" s="257" t="s">
        <v>13722</v>
      </c>
      <c r="D7196" s="9">
        <v>0.00078075133854428006</v>
      </c>
      <c r="E7196" s="9"/>
      <c r="F7196" s="257" t="s">
        <v>18119</v>
      </c>
      <c r="G7196" s="9"/>
      <c r="H7196" s="257" t="s">
        <v>25870</v>
      </c>
      <c r="I7196" s="9">
        <v>4</v>
      </c>
    </row>
    <row r="7197">
      <c r="A7197" s="257" t="s">
        <v>8295</v>
      </c>
      <c r="B7197" s="9">
        <v>1</v>
      </c>
      <c r="C7197" s="257" t="s">
        <v>13722</v>
      </c>
      <c r="D7197" s="9">
        <v>0.0037188491862107809</v>
      </c>
      <c r="E7197" s="9"/>
      <c r="F7197" s="257" t="s">
        <v>18121</v>
      </c>
      <c r="G7197" s="9"/>
      <c r="H7197" s="257" t="s">
        <v>25870</v>
      </c>
      <c r="I7197" s="9">
        <v>4</v>
      </c>
    </row>
    <row r="7198">
      <c r="A7198" s="257" t="s">
        <v>8296</v>
      </c>
      <c r="B7198" s="9">
        <v>1</v>
      </c>
      <c r="C7198" s="257" t="s">
        <v>13722</v>
      </c>
      <c r="D7198" s="9">
        <v>0.0036823135737943952</v>
      </c>
      <c r="E7198" s="9"/>
      <c r="F7198" s="257" t="s">
        <v>18122</v>
      </c>
      <c r="G7198" s="9"/>
      <c r="H7198" s="257" t="s">
        <v>25870</v>
      </c>
      <c r="I7198" s="9">
        <v>4</v>
      </c>
    </row>
    <row r="7199">
      <c r="A7199" s="257" t="s">
        <v>8297</v>
      </c>
      <c r="B7199" s="9">
        <v>1</v>
      </c>
      <c r="C7199" s="257" t="s">
        <v>13722</v>
      </c>
      <c r="D7199" s="9">
        <v>0.0036823135737943952</v>
      </c>
      <c r="E7199" s="9"/>
      <c r="F7199" s="257" t="s">
        <v>18123</v>
      </c>
      <c r="G7199" s="9"/>
      <c r="H7199" s="257" t="s">
        <v>25870</v>
      </c>
      <c r="I7199" s="9">
        <v>4</v>
      </c>
    </row>
    <row r="7200">
      <c r="A7200" s="257" t="s">
        <v>8298</v>
      </c>
      <c r="B7200" s="9">
        <v>1</v>
      </c>
      <c r="C7200" s="257" t="s">
        <v>13722</v>
      </c>
      <c r="D7200" s="9">
        <v>0.0059115898917598241</v>
      </c>
      <c r="E7200" s="9"/>
      <c r="F7200" s="257" t="s">
        <v>18126</v>
      </c>
      <c r="G7200" s="9"/>
      <c r="H7200" s="257" t="s">
        <v>25870</v>
      </c>
      <c r="I7200" s="9">
        <v>4</v>
      </c>
    </row>
    <row r="7201">
      <c r="A7201" s="257" t="s">
        <v>8299</v>
      </c>
      <c r="B7201" s="9">
        <v>1</v>
      </c>
      <c r="C7201" s="257" t="s">
        <v>13722</v>
      </c>
      <c r="D7201" s="9">
        <v>0.0059115898917598241</v>
      </c>
      <c r="E7201" s="9"/>
      <c r="F7201" s="257" t="s">
        <v>18127</v>
      </c>
      <c r="G7201" s="9"/>
      <c r="H7201" s="257" t="s">
        <v>25870</v>
      </c>
      <c r="I7201" s="9">
        <v>4</v>
      </c>
    </row>
    <row r="7202">
      <c r="A7202" s="257" t="s">
        <v>8300</v>
      </c>
      <c r="B7202" s="9">
        <v>1</v>
      </c>
      <c r="C7202" s="257" t="s">
        <v>13722</v>
      </c>
      <c r="D7202" s="9">
        <v>-0.0070009282869197779</v>
      </c>
      <c r="E7202" s="9"/>
      <c r="F7202" s="257" t="s">
        <v>18125</v>
      </c>
      <c r="G7202" s="9"/>
      <c r="H7202" s="257" t="s">
        <v>25870</v>
      </c>
      <c r="I7202" s="9">
        <v>4</v>
      </c>
    </row>
    <row r="7203">
      <c r="A7203" s="257" t="s">
        <v>8301</v>
      </c>
      <c r="B7203" s="9">
        <v>1</v>
      </c>
      <c r="C7203" s="257" t="s">
        <v>13722</v>
      </c>
      <c r="D7203" s="9"/>
      <c r="E7203" s="9"/>
      <c r="F7203" s="257" t="s">
        <v>18114</v>
      </c>
      <c r="G7203" s="9"/>
      <c r="H7203" s="257" t="s">
        <v>25870</v>
      </c>
      <c r="I7203" s="9">
        <v>4</v>
      </c>
    </row>
    <row r="7204">
      <c r="A7204" s="257" t="s">
        <v>8302</v>
      </c>
      <c r="B7204" s="9">
        <v>1</v>
      </c>
      <c r="C7204" s="257" t="s">
        <v>13722</v>
      </c>
      <c r="D7204" s="9"/>
      <c r="E7204" s="9"/>
      <c r="F7204" s="257" t="s">
        <v>18137</v>
      </c>
      <c r="G7204" s="9"/>
      <c r="H7204" s="257" t="s">
        <v>25870</v>
      </c>
      <c r="I7204" s="9">
        <v>4</v>
      </c>
    </row>
    <row r="7205">
      <c r="A7205" s="257" t="s">
        <v>8303</v>
      </c>
      <c r="B7205" s="9">
        <v>1</v>
      </c>
      <c r="C7205" s="257" t="s">
        <v>13722</v>
      </c>
      <c r="D7205" s="9"/>
      <c r="E7205" s="9"/>
      <c r="F7205" s="257" t="s">
        <v>18118</v>
      </c>
      <c r="G7205" s="9"/>
      <c r="H7205" s="257" t="s">
        <v>25870</v>
      </c>
      <c r="I7205" s="9">
        <v>4</v>
      </c>
    </row>
    <row r="7206">
      <c r="A7206" s="257" t="s">
        <v>8304</v>
      </c>
      <c r="B7206" s="9">
        <v>1</v>
      </c>
      <c r="C7206" s="257" t="s">
        <v>13722</v>
      </c>
      <c r="D7206" s="9"/>
      <c r="E7206" s="9"/>
      <c r="F7206" s="257" t="s">
        <v>18117</v>
      </c>
      <c r="G7206" s="9"/>
      <c r="H7206" s="257" t="s">
        <v>25870</v>
      </c>
      <c r="I7206" s="9">
        <v>4</v>
      </c>
    </row>
    <row r="7207">
      <c r="A7207" s="257" t="s">
        <v>8305</v>
      </c>
      <c r="B7207" s="9">
        <v>1</v>
      </c>
      <c r="C7207" s="257" t="s">
        <v>13722</v>
      </c>
      <c r="D7207" s="9"/>
      <c r="E7207" s="9"/>
      <c r="F7207" s="257" t="s">
        <v>18115</v>
      </c>
      <c r="G7207" s="9"/>
      <c r="H7207" s="257" t="s">
        <v>25870</v>
      </c>
      <c r="I7207" s="9">
        <v>4</v>
      </c>
    </row>
    <row r="7208">
      <c r="A7208" s="257" t="s">
        <v>8306</v>
      </c>
      <c r="B7208" s="9">
        <v>1</v>
      </c>
      <c r="C7208" s="257" t="s">
        <v>13722</v>
      </c>
      <c r="D7208" s="9">
        <v>0.00078075133854428006</v>
      </c>
      <c r="E7208" s="9"/>
      <c r="F7208" s="257" t="s">
        <v>18116</v>
      </c>
      <c r="G7208" s="9"/>
      <c r="H7208" s="257" t="s">
        <v>25870</v>
      </c>
      <c r="I7208" s="9">
        <v>4</v>
      </c>
    </row>
    <row r="7209">
      <c r="A7209" s="257" t="s">
        <v>8307</v>
      </c>
      <c r="B7209" s="9">
        <v>1</v>
      </c>
      <c r="C7209" s="257" t="s">
        <v>13722</v>
      </c>
      <c r="D7209" s="9">
        <v>0.013292587374481152</v>
      </c>
      <c r="E7209" s="9"/>
      <c r="F7209" s="257" t="s">
        <v>18132</v>
      </c>
      <c r="G7209" s="9"/>
      <c r="H7209" s="257" t="s">
        <v>25870</v>
      </c>
      <c r="I7209" s="9">
        <v>4</v>
      </c>
    </row>
    <row r="7210">
      <c r="A7210" s="257" t="s">
        <v>8308</v>
      </c>
      <c r="B7210" s="9">
        <v>1</v>
      </c>
      <c r="C7210" s="257" t="s">
        <v>13722</v>
      </c>
      <c r="D7210" s="9"/>
      <c r="E7210" s="9"/>
      <c r="F7210" s="257" t="s">
        <v>18133</v>
      </c>
      <c r="G7210" s="9"/>
      <c r="H7210" s="257" t="s">
        <v>25870</v>
      </c>
      <c r="I7210" s="9">
        <v>4</v>
      </c>
    </row>
    <row r="7211">
      <c r="A7211" s="257" t="s">
        <v>8309</v>
      </c>
      <c r="B7211" s="9">
        <v>1</v>
      </c>
      <c r="C7211" s="257" t="s">
        <v>13722</v>
      </c>
      <c r="D7211" s="9">
        <v>0.012399532984887062</v>
      </c>
      <c r="E7211" s="9"/>
      <c r="F7211" s="257" t="s">
        <v>18134</v>
      </c>
      <c r="G7211" s="9"/>
      <c r="H7211" s="257" t="s">
        <v>25870</v>
      </c>
      <c r="I7211" s="9">
        <v>4</v>
      </c>
    </row>
    <row r="7212">
      <c r="A7212" s="257" t="s">
        <v>8310</v>
      </c>
      <c r="B7212" s="9">
        <v>1</v>
      </c>
      <c r="C7212" s="257" t="s">
        <v>13722</v>
      </c>
      <c r="D7212" s="9">
        <v>0.013225395121287778</v>
      </c>
      <c r="E7212" s="9"/>
      <c r="F7212" s="257" t="s">
        <v>18113</v>
      </c>
      <c r="G7212" s="9"/>
      <c r="H7212" s="257" t="s">
        <v>25870</v>
      </c>
      <c r="I7212" s="9">
        <v>4</v>
      </c>
    </row>
    <row r="7213">
      <c r="A7213" s="257" t="s">
        <v>8311</v>
      </c>
      <c r="B7213" s="9">
        <v>1</v>
      </c>
      <c r="C7213" s="257" t="s">
        <v>13722</v>
      </c>
      <c r="D7213" s="9">
        <v>0.0023503694763873295</v>
      </c>
      <c r="E7213" s="9"/>
      <c r="F7213" s="257" t="s">
        <v>18124</v>
      </c>
      <c r="G7213" s="9"/>
      <c r="H7213" s="257" t="s">
        <v>25870</v>
      </c>
      <c r="I7213" s="9">
        <v>4</v>
      </c>
    </row>
    <row r="7214">
      <c r="A7214" s="257" t="s">
        <v>8312</v>
      </c>
      <c r="B7214" s="9">
        <v>1</v>
      </c>
      <c r="C7214" s="257" t="s">
        <v>13722</v>
      </c>
      <c r="D7214" s="9">
        <v>0.0049253780019413596</v>
      </c>
      <c r="E7214" s="9"/>
      <c r="F7214" s="257" t="s">
        <v>18131</v>
      </c>
      <c r="G7214" s="9"/>
      <c r="H7214" s="257" t="s">
        <v>25870</v>
      </c>
      <c r="I7214" s="9">
        <v>4</v>
      </c>
    </row>
    <row r="7215">
      <c r="A7215" s="257" t="s">
        <v>8313</v>
      </c>
      <c r="B7215" s="9">
        <v>1</v>
      </c>
      <c r="C7215" s="257" t="s">
        <v>13722</v>
      </c>
      <c r="D7215" s="9">
        <v>-0.0030853386149778126</v>
      </c>
      <c r="E7215" s="9"/>
      <c r="F7215" s="257" t="s">
        <v>18135</v>
      </c>
      <c r="G7215" s="9"/>
      <c r="H7215" s="257" t="s">
        <v>25870</v>
      </c>
      <c r="I7215" s="9">
        <v>4</v>
      </c>
    </row>
    <row r="7216">
      <c r="A7216" s="257" t="s">
        <v>8314</v>
      </c>
      <c r="B7216" s="9">
        <v>1</v>
      </c>
      <c r="C7216" s="257" t="s">
        <v>13722</v>
      </c>
      <c r="D7216" s="9">
        <v>-0.0089178877765363138</v>
      </c>
      <c r="E7216" s="9"/>
      <c r="F7216" s="257" t="s">
        <v>18136</v>
      </c>
      <c r="G7216" s="9"/>
      <c r="H7216" s="257" t="s">
        <v>25870</v>
      </c>
      <c r="I7216" s="9">
        <v>4</v>
      </c>
    </row>
    <row r="7217">
      <c r="A7217" s="257" t="s">
        <v>8315</v>
      </c>
      <c r="B7217" s="9">
        <v>2</v>
      </c>
      <c r="C7217" s="257" t="s">
        <v>13722</v>
      </c>
      <c r="D7217" s="9">
        <v>0.0085188422435444004</v>
      </c>
      <c r="E7217" s="9"/>
      <c r="F7217" s="257" t="s">
        <v>18128</v>
      </c>
      <c r="G7217" s="9"/>
      <c r="H7217" s="257" t="s">
        <v>25870</v>
      </c>
      <c r="I7217" s="9">
        <v>4</v>
      </c>
    </row>
    <row r="7218">
      <c r="A7218" s="257" t="s">
        <v>8316</v>
      </c>
      <c r="B7218" s="9">
        <v>2</v>
      </c>
      <c r="C7218" s="257" t="s">
        <v>13722</v>
      </c>
      <c r="D7218" s="9">
        <v>0.0085188422435444004</v>
      </c>
      <c r="E7218" s="9"/>
      <c r="F7218" s="257" t="s">
        <v>18129</v>
      </c>
      <c r="G7218" s="9"/>
      <c r="H7218" s="257" t="s">
        <v>25870</v>
      </c>
      <c r="I7218" s="9">
        <v>4</v>
      </c>
    </row>
    <row r="7219">
      <c r="A7219" s="257" t="s">
        <v>8317</v>
      </c>
      <c r="B7219" s="9">
        <v>2</v>
      </c>
      <c r="C7219" s="257" t="s">
        <v>13722</v>
      </c>
      <c r="D7219" s="9">
        <v>0.0032064816317105326</v>
      </c>
      <c r="E7219" s="9"/>
      <c r="F7219" s="257" t="s">
        <v>18130</v>
      </c>
      <c r="G7219" s="9"/>
      <c r="H7219" s="257" t="s">
        <v>25870</v>
      </c>
      <c r="I7219" s="9">
        <v>4</v>
      </c>
    </row>
    <row r="7220">
      <c r="A7220" s="257" t="s">
        <v>8318</v>
      </c>
      <c r="B7220" s="9">
        <v>2</v>
      </c>
      <c r="C7220" s="257" t="s">
        <v>13722</v>
      </c>
      <c r="D7220" s="9">
        <v>0.00043632910117607197</v>
      </c>
      <c r="E7220" s="9"/>
      <c r="F7220" s="257" t="s">
        <v>18120</v>
      </c>
      <c r="G7220" s="9"/>
      <c r="H7220" s="257" t="s">
        <v>25870</v>
      </c>
      <c r="I7220" s="9">
        <v>4</v>
      </c>
    </row>
    <row r="7221">
      <c r="A7221" s="257" t="s">
        <v>8319</v>
      </c>
      <c r="B7221" s="9">
        <v>2</v>
      </c>
      <c r="C7221" s="257" t="s">
        <v>13722</v>
      </c>
      <c r="D7221" s="9">
        <v>0.00043632910117607197</v>
      </c>
      <c r="E7221" s="9"/>
      <c r="F7221" s="257" t="s">
        <v>18119</v>
      </c>
      <c r="G7221" s="9"/>
      <c r="H7221" s="257" t="s">
        <v>25870</v>
      </c>
      <c r="I7221" s="9">
        <v>4</v>
      </c>
    </row>
    <row r="7222">
      <c r="A7222" s="257" t="s">
        <v>8320</v>
      </c>
      <c r="B7222" s="9">
        <v>2</v>
      </c>
      <c r="C7222" s="257" t="s">
        <v>13722</v>
      </c>
      <c r="D7222" s="9">
        <v>0.005477593039254899</v>
      </c>
      <c r="E7222" s="9"/>
      <c r="F7222" s="257" t="s">
        <v>18121</v>
      </c>
      <c r="G7222" s="9"/>
      <c r="H7222" s="257" t="s">
        <v>25870</v>
      </c>
      <c r="I7222" s="9">
        <v>4</v>
      </c>
    </row>
    <row r="7223">
      <c r="A7223" s="257" t="s">
        <v>8321</v>
      </c>
      <c r="B7223" s="9">
        <v>2</v>
      </c>
      <c r="C7223" s="257" t="s">
        <v>13722</v>
      </c>
      <c r="D7223" s="9">
        <v>0.0054486128944472769</v>
      </c>
      <c r="E7223" s="9"/>
      <c r="F7223" s="257" t="s">
        <v>18122</v>
      </c>
      <c r="G7223" s="9"/>
      <c r="H7223" s="257" t="s">
        <v>25870</v>
      </c>
      <c r="I7223" s="9">
        <v>4</v>
      </c>
    </row>
    <row r="7224">
      <c r="A7224" s="257" t="s">
        <v>8322</v>
      </c>
      <c r="B7224" s="9">
        <v>2</v>
      </c>
      <c r="C7224" s="257" t="s">
        <v>13722</v>
      </c>
      <c r="D7224" s="9">
        <v>0.0054486128944472769</v>
      </c>
      <c r="E7224" s="9"/>
      <c r="F7224" s="257" t="s">
        <v>18123</v>
      </c>
      <c r="G7224" s="9"/>
      <c r="H7224" s="257" t="s">
        <v>25870</v>
      </c>
      <c r="I7224" s="9">
        <v>4</v>
      </c>
    </row>
    <row r="7225">
      <c r="A7225" s="257" t="s">
        <v>8323</v>
      </c>
      <c r="B7225" s="9">
        <v>2</v>
      </c>
      <c r="C7225" s="257" t="s">
        <v>13722</v>
      </c>
      <c r="D7225" s="9">
        <v>0.0084467392939631247</v>
      </c>
      <c r="E7225" s="9"/>
      <c r="F7225" s="257" t="s">
        <v>18126</v>
      </c>
      <c r="G7225" s="9"/>
      <c r="H7225" s="257" t="s">
        <v>25870</v>
      </c>
      <c r="I7225" s="9">
        <v>4</v>
      </c>
    </row>
    <row r="7226">
      <c r="A7226" s="257" t="s">
        <v>8324</v>
      </c>
      <c r="B7226" s="9">
        <v>2</v>
      </c>
      <c r="C7226" s="257" t="s">
        <v>13722</v>
      </c>
      <c r="D7226" s="9">
        <v>0.0084467392939631247</v>
      </c>
      <c r="E7226" s="9"/>
      <c r="F7226" s="257" t="s">
        <v>18127</v>
      </c>
      <c r="G7226" s="9"/>
      <c r="H7226" s="257" t="s">
        <v>25870</v>
      </c>
      <c r="I7226" s="9">
        <v>4</v>
      </c>
    </row>
    <row r="7227">
      <c r="A7227" s="257" t="s">
        <v>8325</v>
      </c>
      <c r="B7227" s="9">
        <v>2</v>
      </c>
      <c r="C7227" s="257" t="s">
        <v>13722</v>
      </c>
      <c r="D7227" s="9">
        <v>-0.0054898080956255636</v>
      </c>
      <c r="E7227" s="9"/>
      <c r="F7227" s="257" t="s">
        <v>18125</v>
      </c>
      <c r="G7227" s="9"/>
      <c r="H7227" s="257" t="s">
        <v>25870</v>
      </c>
      <c r="I7227" s="9">
        <v>4</v>
      </c>
    </row>
    <row r="7228">
      <c r="A7228" s="257" t="s">
        <v>8326</v>
      </c>
      <c r="B7228" s="9">
        <v>2</v>
      </c>
      <c r="C7228" s="257" t="s">
        <v>13722</v>
      </c>
      <c r="D7228" s="9"/>
      <c r="E7228" s="9"/>
      <c r="F7228" s="257" t="s">
        <v>18114</v>
      </c>
      <c r="G7228" s="9"/>
      <c r="H7228" s="257" t="s">
        <v>25870</v>
      </c>
      <c r="I7228" s="9">
        <v>4</v>
      </c>
    </row>
    <row r="7229">
      <c r="A7229" s="257" t="s">
        <v>8327</v>
      </c>
      <c r="B7229" s="9">
        <v>2</v>
      </c>
      <c r="C7229" s="257" t="s">
        <v>13722</v>
      </c>
      <c r="D7229" s="9"/>
      <c r="E7229" s="9"/>
      <c r="F7229" s="257" t="s">
        <v>18137</v>
      </c>
      <c r="G7229" s="9"/>
      <c r="H7229" s="257" t="s">
        <v>25870</v>
      </c>
      <c r="I7229" s="9">
        <v>4</v>
      </c>
    </row>
    <row r="7230">
      <c r="A7230" s="257" t="s">
        <v>8328</v>
      </c>
      <c r="B7230" s="9">
        <v>2</v>
      </c>
      <c r="C7230" s="257" t="s">
        <v>13722</v>
      </c>
      <c r="D7230" s="9"/>
      <c r="E7230" s="9"/>
      <c r="F7230" s="257" t="s">
        <v>18118</v>
      </c>
      <c r="G7230" s="9"/>
      <c r="H7230" s="257" t="s">
        <v>25870</v>
      </c>
      <c r="I7230" s="9">
        <v>4</v>
      </c>
    </row>
    <row r="7231">
      <c r="A7231" s="257" t="s">
        <v>8329</v>
      </c>
      <c r="B7231" s="9">
        <v>2</v>
      </c>
      <c r="C7231" s="257" t="s">
        <v>13722</v>
      </c>
      <c r="D7231" s="9"/>
      <c r="E7231" s="9"/>
      <c r="F7231" s="257" t="s">
        <v>18117</v>
      </c>
      <c r="G7231" s="9"/>
      <c r="H7231" s="257" t="s">
        <v>25870</v>
      </c>
      <c r="I7231" s="9">
        <v>4</v>
      </c>
    </row>
    <row r="7232">
      <c r="A7232" s="257" t="s">
        <v>8330</v>
      </c>
      <c r="B7232" s="9">
        <v>2</v>
      </c>
      <c r="C7232" s="257" t="s">
        <v>13722</v>
      </c>
      <c r="D7232" s="9"/>
      <c r="E7232" s="9"/>
      <c r="F7232" s="257" t="s">
        <v>18115</v>
      </c>
      <c r="G7232" s="9"/>
      <c r="H7232" s="257" t="s">
        <v>25870</v>
      </c>
      <c r="I7232" s="9">
        <v>4</v>
      </c>
    </row>
    <row r="7233">
      <c r="A7233" s="257" t="s">
        <v>8331</v>
      </c>
      <c r="B7233" s="9">
        <v>2</v>
      </c>
      <c r="C7233" s="257" t="s">
        <v>13722</v>
      </c>
      <c r="D7233" s="9">
        <v>0.00043632910117607197</v>
      </c>
      <c r="E7233" s="9"/>
      <c r="F7233" s="257" t="s">
        <v>18116</v>
      </c>
      <c r="G7233" s="9"/>
      <c r="H7233" s="257" t="s">
        <v>25870</v>
      </c>
      <c r="I7233" s="9">
        <v>4</v>
      </c>
    </row>
    <row r="7234">
      <c r="A7234" s="257" t="s">
        <v>8332</v>
      </c>
      <c r="B7234" s="9">
        <v>2</v>
      </c>
      <c r="C7234" s="257" t="s">
        <v>13722</v>
      </c>
      <c r="D7234" s="9">
        <v>0.012359974579500612</v>
      </c>
      <c r="E7234" s="9"/>
      <c r="F7234" s="257" t="s">
        <v>18132</v>
      </c>
      <c r="G7234" s="9"/>
      <c r="H7234" s="257" t="s">
        <v>25870</v>
      </c>
      <c r="I7234" s="9">
        <v>4</v>
      </c>
    </row>
    <row r="7235">
      <c r="A7235" s="257" t="s">
        <v>8333</v>
      </c>
      <c r="B7235" s="9">
        <v>2</v>
      </c>
      <c r="C7235" s="257" t="s">
        <v>13722</v>
      </c>
      <c r="D7235" s="9"/>
      <c r="E7235" s="9"/>
      <c r="F7235" s="257" t="s">
        <v>18133</v>
      </c>
      <c r="G7235" s="9"/>
      <c r="H7235" s="257" t="s">
        <v>25870</v>
      </c>
      <c r="I7235" s="9">
        <v>4</v>
      </c>
    </row>
    <row r="7236">
      <c r="A7236" s="257" t="s">
        <v>8334</v>
      </c>
      <c r="B7236" s="9">
        <v>2</v>
      </c>
      <c r="C7236" s="257" t="s">
        <v>13722</v>
      </c>
      <c r="D7236" s="9">
        <v>0.01143352899564529</v>
      </c>
      <c r="E7236" s="9"/>
      <c r="F7236" s="257" t="s">
        <v>18134</v>
      </c>
      <c r="G7236" s="9"/>
      <c r="H7236" s="257" t="s">
        <v>25870</v>
      </c>
      <c r="I7236" s="9">
        <v>4</v>
      </c>
    </row>
    <row r="7237">
      <c r="A7237" s="257" t="s">
        <v>8335</v>
      </c>
      <c r="B7237" s="9">
        <v>2</v>
      </c>
      <c r="C7237" s="257" t="s">
        <v>13722</v>
      </c>
      <c r="D7237" s="9">
        <v>0.0093945106060170213</v>
      </c>
      <c r="E7237" s="9"/>
      <c r="F7237" s="257" t="s">
        <v>18113</v>
      </c>
      <c r="G7237" s="9"/>
      <c r="H7237" s="257" t="s">
        <v>25870</v>
      </c>
      <c r="I7237" s="9">
        <v>4</v>
      </c>
    </row>
    <row r="7238">
      <c r="A7238" s="257" t="s">
        <v>8336</v>
      </c>
      <c r="B7238" s="9">
        <v>2</v>
      </c>
      <c r="C7238" s="257" t="s">
        <v>13722</v>
      </c>
      <c r="D7238" s="9">
        <v>0.0024507027692707273</v>
      </c>
      <c r="E7238" s="9"/>
      <c r="F7238" s="257" t="s">
        <v>18124</v>
      </c>
      <c r="G7238" s="9"/>
      <c r="H7238" s="257" t="s">
        <v>25870</v>
      </c>
      <c r="I7238" s="9">
        <v>4</v>
      </c>
    </row>
    <row r="7239">
      <c r="A7239" s="257" t="s">
        <v>8337</v>
      </c>
      <c r="B7239" s="9">
        <v>2</v>
      </c>
      <c r="C7239" s="257" t="s">
        <v>13722</v>
      </c>
      <c r="D7239" s="9">
        <v>0.0049876423514867759</v>
      </c>
      <c r="E7239" s="9"/>
      <c r="F7239" s="257" t="s">
        <v>18131</v>
      </c>
      <c r="G7239" s="9"/>
      <c r="H7239" s="257" t="s">
        <v>25870</v>
      </c>
      <c r="I7239" s="9">
        <v>4</v>
      </c>
    </row>
    <row r="7240">
      <c r="A7240" s="257" t="s">
        <v>8338</v>
      </c>
      <c r="B7240" s="9">
        <v>2</v>
      </c>
      <c r="C7240" s="257" t="s">
        <v>13722</v>
      </c>
      <c r="D7240" s="9">
        <v>-0.0032317762127114548</v>
      </c>
      <c r="E7240" s="9"/>
      <c r="F7240" s="257" t="s">
        <v>18135</v>
      </c>
      <c r="G7240" s="9"/>
      <c r="H7240" s="257" t="s">
        <v>25870</v>
      </c>
      <c r="I7240" s="9">
        <v>4</v>
      </c>
    </row>
    <row r="7241">
      <c r="A7241" s="257" t="s">
        <v>8339</v>
      </c>
      <c r="B7241" s="9">
        <v>2</v>
      </c>
      <c r="C7241" s="257" t="s">
        <v>13722</v>
      </c>
      <c r="D7241" s="9">
        <v>-0.0065957949453184185</v>
      </c>
      <c r="E7241" s="9"/>
      <c r="F7241" s="257" t="s">
        <v>18136</v>
      </c>
      <c r="G7241" s="9"/>
      <c r="H7241" s="257" t="s">
        <v>25870</v>
      </c>
      <c r="I7241" s="9">
        <v>4</v>
      </c>
    </row>
    <row r="7242">
      <c r="A7242" s="257" t="s">
        <v>8340</v>
      </c>
      <c r="B7242" s="9">
        <v>3</v>
      </c>
      <c r="C7242" s="257" t="s">
        <v>13722</v>
      </c>
      <c r="D7242" s="9">
        <v>0.0084770322279392636</v>
      </c>
      <c r="E7242" s="9"/>
      <c r="F7242" s="257" t="s">
        <v>18128</v>
      </c>
      <c r="G7242" s="9"/>
      <c r="H7242" s="257" t="s">
        <v>25870</v>
      </c>
      <c r="I7242" s="9">
        <v>4</v>
      </c>
    </row>
    <row r="7243">
      <c r="A7243" s="257" t="s">
        <v>8341</v>
      </c>
      <c r="B7243" s="9">
        <v>3</v>
      </c>
      <c r="C7243" s="257" t="s">
        <v>13722</v>
      </c>
      <c r="D7243" s="9">
        <v>0.0084770322279392636</v>
      </c>
      <c r="E7243" s="9"/>
      <c r="F7243" s="257" t="s">
        <v>18129</v>
      </c>
      <c r="G7243" s="9"/>
      <c r="H7243" s="257" t="s">
        <v>25870</v>
      </c>
      <c r="I7243" s="9">
        <v>4</v>
      </c>
    </row>
    <row r="7244">
      <c r="A7244" s="257" t="s">
        <v>8342</v>
      </c>
      <c r="B7244" s="9">
        <v>3</v>
      </c>
      <c r="C7244" s="257" t="s">
        <v>13722</v>
      </c>
      <c r="D7244" s="9">
        <v>0.0037189883719279415</v>
      </c>
      <c r="E7244" s="9"/>
      <c r="F7244" s="257" t="s">
        <v>18130</v>
      </c>
      <c r="G7244" s="9"/>
      <c r="H7244" s="257" t="s">
        <v>25870</v>
      </c>
      <c r="I7244" s="9">
        <v>4</v>
      </c>
    </row>
    <row r="7245">
      <c r="A7245" s="257" t="s">
        <v>8343</v>
      </c>
      <c r="B7245" s="9">
        <v>3</v>
      </c>
      <c r="C7245" s="257" t="s">
        <v>13722</v>
      </c>
      <c r="D7245" s="9">
        <v>0.00045282598790774591</v>
      </c>
      <c r="E7245" s="9"/>
      <c r="F7245" s="257" t="s">
        <v>18120</v>
      </c>
      <c r="G7245" s="9"/>
      <c r="H7245" s="257" t="s">
        <v>25870</v>
      </c>
      <c r="I7245" s="9">
        <v>4</v>
      </c>
    </row>
    <row r="7246">
      <c r="A7246" s="257" t="s">
        <v>8344</v>
      </c>
      <c r="B7246" s="9">
        <v>3</v>
      </c>
      <c r="C7246" s="257" t="s">
        <v>13722</v>
      </c>
      <c r="D7246" s="9">
        <v>0.00045282598790774591</v>
      </c>
      <c r="E7246" s="9"/>
      <c r="F7246" s="257" t="s">
        <v>18119</v>
      </c>
      <c r="G7246" s="9"/>
      <c r="H7246" s="257" t="s">
        <v>25870</v>
      </c>
      <c r="I7246" s="9">
        <v>4</v>
      </c>
    </row>
    <row r="7247">
      <c r="A7247" s="257" t="s">
        <v>8345</v>
      </c>
      <c r="B7247" s="9">
        <v>3</v>
      </c>
      <c r="C7247" s="257" t="s">
        <v>13722</v>
      </c>
      <c r="D7247" s="9">
        <v>0.0071094400111711984</v>
      </c>
      <c r="E7247" s="9"/>
      <c r="F7247" s="257" t="s">
        <v>18121</v>
      </c>
      <c r="G7247" s="9"/>
      <c r="H7247" s="257" t="s">
        <v>25870</v>
      </c>
      <c r="I7247" s="9">
        <v>4</v>
      </c>
    </row>
    <row r="7248">
      <c r="A7248" s="257" t="s">
        <v>8346</v>
      </c>
      <c r="B7248" s="9">
        <v>3</v>
      </c>
      <c r="C7248" s="257" t="s">
        <v>13722</v>
      </c>
      <c r="D7248" s="9">
        <v>0.0070673599027012606</v>
      </c>
      <c r="E7248" s="9"/>
      <c r="F7248" s="257" t="s">
        <v>18122</v>
      </c>
      <c r="G7248" s="9"/>
      <c r="H7248" s="257" t="s">
        <v>25870</v>
      </c>
      <c r="I7248" s="9">
        <v>4</v>
      </c>
    </row>
    <row r="7249">
      <c r="A7249" s="257" t="s">
        <v>8347</v>
      </c>
      <c r="B7249" s="9">
        <v>3</v>
      </c>
      <c r="C7249" s="257" t="s">
        <v>13722</v>
      </c>
      <c r="D7249" s="9">
        <v>0.0070673599027012606</v>
      </c>
      <c r="E7249" s="9"/>
      <c r="F7249" s="257" t="s">
        <v>18123</v>
      </c>
      <c r="G7249" s="9"/>
      <c r="H7249" s="257" t="s">
        <v>25870</v>
      </c>
      <c r="I7249" s="9">
        <v>4</v>
      </c>
    </row>
    <row r="7250">
      <c r="A7250" s="257" t="s">
        <v>8348</v>
      </c>
      <c r="B7250" s="9">
        <v>3</v>
      </c>
      <c r="C7250" s="257" t="s">
        <v>13722</v>
      </c>
      <c r="D7250" s="9">
        <v>0.010927373558966228</v>
      </c>
      <c r="E7250" s="9"/>
      <c r="F7250" s="257" t="s">
        <v>18126</v>
      </c>
      <c r="G7250" s="9"/>
      <c r="H7250" s="257" t="s">
        <v>25870</v>
      </c>
      <c r="I7250" s="9">
        <v>4</v>
      </c>
    </row>
    <row r="7251">
      <c r="A7251" s="257" t="s">
        <v>8349</v>
      </c>
      <c r="B7251" s="9">
        <v>3</v>
      </c>
      <c r="C7251" s="257" t="s">
        <v>13722</v>
      </c>
      <c r="D7251" s="9">
        <v>0.010927373558966228</v>
      </c>
      <c r="E7251" s="9"/>
      <c r="F7251" s="257" t="s">
        <v>18127</v>
      </c>
      <c r="G7251" s="9"/>
      <c r="H7251" s="257" t="s">
        <v>25870</v>
      </c>
      <c r="I7251" s="9">
        <v>4</v>
      </c>
    </row>
    <row r="7252">
      <c r="A7252" s="257" t="s">
        <v>8350</v>
      </c>
      <c r="B7252" s="9">
        <v>3</v>
      </c>
      <c r="C7252" s="257" t="s">
        <v>13722</v>
      </c>
      <c r="D7252" s="9">
        <v>-0.0060690702943974658</v>
      </c>
      <c r="E7252" s="9"/>
      <c r="F7252" s="257" t="s">
        <v>18125</v>
      </c>
      <c r="G7252" s="9"/>
      <c r="H7252" s="257" t="s">
        <v>25870</v>
      </c>
      <c r="I7252" s="9">
        <v>4</v>
      </c>
    </row>
    <row r="7253">
      <c r="A7253" s="257" t="s">
        <v>8351</v>
      </c>
      <c r="B7253" s="9">
        <v>3</v>
      </c>
      <c r="C7253" s="257" t="s">
        <v>13722</v>
      </c>
      <c r="D7253" s="9"/>
      <c r="E7253" s="9"/>
      <c r="F7253" s="257" t="s">
        <v>18114</v>
      </c>
      <c r="G7253" s="9"/>
      <c r="H7253" s="257" t="s">
        <v>25870</v>
      </c>
      <c r="I7253" s="9">
        <v>4</v>
      </c>
    </row>
    <row r="7254">
      <c r="A7254" s="257" t="s">
        <v>8352</v>
      </c>
      <c r="B7254" s="9">
        <v>3</v>
      </c>
      <c r="C7254" s="257" t="s">
        <v>13722</v>
      </c>
      <c r="D7254" s="9"/>
      <c r="E7254" s="9"/>
      <c r="F7254" s="257" t="s">
        <v>18137</v>
      </c>
      <c r="G7254" s="9"/>
      <c r="H7254" s="257" t="s">
        <v>25870</v>
      </c>
      <c r="I7254" s="9">
        <v>4</v>
      </c>
    </row>
    <row r="7255">
      <c r="A7255" s="257" t="s">
        <v>8353</v>
      </c>
      <c r="B7255" s="9">
        <v>3</v>
      </c>
      <c r="C7255" s="257" t="s">
        <v>13722</v>
      </c>
      <c r="D7255" s="9"/>
      <c r="E7255" s="9"/>
      <c r="F7255" s="257" t="s">
        <v>18118</v>
      </c>
      <c r="G7255" s="9"/>
      <c r="H7255" s="257" t="s">
        <v>25870</v>
      </c>
      <c r="I7255" s="9">
        <v>4</v>
      </c>
    </row>
    <row r="7256">
      <c r="A7256" s="257" t="s">
        <v>8354</v>
      </c>
      <c r="B7256" s="9">
        <v>3</v>
      </c>
      <c r="C7256" s="257" t="s">
        <v>13722</v>
      </c>
      <c r="D7256" s="9"/>
      <c r="E7256" s="9"/>
      <c r="F7256" s="257" t="s">
        <v>18117</v>
      </c>
      <c r="G7256" s="9"/>
      <c r="H7256" s="257" t="s">
        <v>25870</v>
      </c>
      <c r="I7256" s="9">
        <v>4</v>
      </c>
    </row>
    <row r="7257">
      <c r="A7257" s="257" t="s">
        <v>8355</v>
      </c>
      <c r="B7257" s="9">
        <v>3</v>
      </c>
      <c r="C7257" s="257" t="s">
        <v>13722</v>
      </c>
      <c r="D7257" s="9"/>
      <c r="E7257" s="9"/>
      <c r="F7257" s="257" t="s">
        <v>18115</v>
      </c>
      <c r="G7257" s="9"/>
      <c r="H7257" s="257" t="s">
        <v>25870</v>
      </c>
      <c r="I7257" s="9">
        <v>4</v>
      </c>
    </row>
    <row r="7258">
      <c r="A7258" s="257" t="s">
        <v>8356</v>
      </c>
      <c r="B7258" s="9">
        <v>3</v>
      </c>
      <c r="C7258" s="257" t="s">
        <v>13722</v>
      </c>
      <c r="D7258" s="9">
        <v>0.00045282598790774591</v>
      </c>
      <c r="E7258" s="9"/>
      <c r="F7258" s="257" t="s">
        <v>18116</v>
      </c>
      <c r="G7258" s="9"/>
      <c r="H7258" s="257" t="s">
        <v>25870</v>
      </c>
      <c r="I7258" s="9">
        <v>4</v>
      </c>
    </row>
    <row r="7259">
      <c r="A7259" s="257" t="s">
        <v>8357</v>
      </c>
      <c r="B7259" s="9">
        <v>3</v>
      </c>
      <c r="C7259" s="257" t="s">
        <v>13722</v>
      </c>
      <c r="D7259" s="9">
        <v>0.012769063287909955</v>
      </c>
      <c r="E7259" s="9"/>
      <c r="F7259" s="257" t="s">
        <v>18132</v>
      </c>
      <c r="G7259" s="9"/>
      <c r="H7259" s="257" t="s">
        <v>25870</v>
      </c>
      <c r="I7259" s="9">
        <v>4</v>
      </c>
    </row>
    <row r="7260">
      <c r="A7260" s="257" t="s">
        <v>8358</v>
      </c>
      <c r="B7260" s="9">
        <v>3</v>
      </c>
      <c r="C7260" s="257" t="s">
        <v>13722</v>
      </c>
      <c r="D7260" s="9"/>
      <c r="E7260" s="9"/>
      <c r="F7260" s="257" t="s">
        <v>18133</v>
      </c>
      <c r="G7260" s="9"/>
      <c r="H7260" s="257" t="s">
        <v>25870</v>
      </c>
      <c r="I7260" s="9">
        <v>4</v>
      </c>
    </row>
    <row r="7261">
      <c r="A7261" s="257" t="s">
        <v>8359</v>
      </c>
      <c r="B7261" s="9">
        <v>3</v>
      </c>
      <c r="C7261" s="257" t="s">
        <v>13722</v>
      </c>
      <c r="D7261" s="9">
        <v>0.011748754632120871</v>
      </c>
      <c r="E7261" s="9"/>
      <c r="F7261" s="257" t="s">
        <v>18134</v>
      </c>
      <c r="G7261" s="9"/>
      <c r="H7261" s="257" t="s">
        <v>25870</v>
      </c>
      <c r="I7261" s="9">
        <v>4</v>
      </c>
    </row>
    <row r="7262">
      <c r="A7262" s="257" t="s">
        <v>8360</v>
      </c>
      <c r="B7262" s="9">
        <v>3</v>
      </c>
      <c r="C7262" s="257" t="s">
        <v>13722</v>
      </c>
      <c r="D7262" s="9">
        <v>0.0085152748221517163</v>
      </c>
      <c r="E7262" s="9"/>
      <c r="F7262" s="257" t="s">
        <v>18113</v>
      </c>
      <c r="G7262" s="9"/>
      <c r="H7262" s="257" t="s">
        <v>25870</v>
      </c>
      <c r="I7262" s="9">
        <v>4</v>
      </c>
    </row>
    <row r="7263">
      <c r="A7263" s="257" t="s">
        <v>8361</v>
      </c>
      <c r="B7263" s="9">
        <v>3</v>
      </c>
      <c r="C7263" s="257" t="s">
        <v>13722</v>
      </c>
      <c r="D7263" s="9">
        <v>0.0026872801684209705</v>
      </c>
      <c r="E7263" s="9"/>
      <c r="F7263" s="257" t="s">
        <v>18124</v>
      </c>
      <c r="G7263" s="9"/>
      <c r="H7263" s="257" t="s">
        <v>25870</v>
      </c>
      <c r="I7263" s="9">
        <v>4</v>
      </c>
    </row>
    <row r="7264">
      <c r="A7264" s="257" t="s">
        <v>8362</v>
      </c>
      <c r="B7264" s="9">
        <v>3</v>
      </c>
      <c r="C7264" s="257" t="s">
        <v>13722</v>
      </c>
      <c r="D7264" s="9">
        <v>0.0059151943536438559</v>
      </c>
      <c r="E7264" s="9"/>
      <c r="F7264" s="257" t="s">
        <v>18131</v>
      </c>
      <c r="G7264" s="9"/>
      <c r="H7264" s="257" t="s">
        <v>25870</v>
      </c>
      <c r="I7264" s="9">
        <v>4</v>
      </c>
    </row>
    <row r="7265">
      <c r="A7265" s="257" t="s">
        <v>8363</v>
      </c>
      <c r="B7265" s="9">
        <v>3</v>
      </c>
      <c r="C7265" s="257" t="s">
        <v>13722</v>
      </c>
      <c r="D7265" s="9">
        <v>-0.0033839690383207712</v>
      </c>
      <c r="E7265" s="9"/>
      <c r="F7265" s="257" t="s">
        <v>18135</v>
      </c>
      <c r="G7265" s="9"/>
      <c r="H7265" s="257" t="s">
        <v>25870</v>
      </c>
      <c r="I7265" s="9">
        <v>4</v>
      </c>
    </row>
    <row r="7266">
      <c r="A7266" s="257" t="s">
        <v>8364</v>
      </c>
      <c r="B7266" s="9">
        <v>3</v>
      </c>
      <c r="C7266" s="257" t="s">
        <v>13722</v>
      </c>
      <c r="D7266" s="9">
        <v>-0.0057936166909199303</v>
      </c>
      <c r="E7266" s="9"/>
      <c r="F7266" s="257" t="s">
        <v>18136</v>
      </c>
      <c r="G7266" s="9"/>
      <c r="H7266" s="257" t="s">
        <v>25870</v>
      </c>
      <c r="I7266" s="9">
        <v>4</v>
      </c>
    </row>
    <row r="7267">
      <c r="A7267" s="257" t="s">
        <v>8365</v>
      </c>
      <c r="B7267" s="9">
        <v>4</v>
      </c>
      <c r="C7267" s="257" t="s">
        <v>13722</v>
      </c>
      <c r="D7267" s="9">
        <v>0.0077070759801866401</v>
      </c>
      <c r="E7267" s="9"/>
      <c r="F7267" s="257" t="s">
        <v>18128</v>
      </c>
      <c r="G7267" s="9"/>
      <c r="H7267" s="257" t="s">
        <v>25870</v>
      </c>
      <c r="I7267" s="9">
        <v>4</v>
      </c>
    </row>
    <row r="7268">
      <c r="A7268" s="257" t="s">
        <v>8366</v>
      </c>
      <c r="B7268" s="9">
        <v>4</v>
      </c>
      <c r="C7268" s="257" t="s">
        <v>13722</v>
      </c>
      <c r="D7268" s="9">
        <v>0.0077070759801866401</v>
      </c>
      <c r="E7268" s="9"/>
      <c r="F7268" s="257" t="s">
        <v>18129</v>
      </c>
      <c r="G7268" s="9"/>
      <c r="H7268" s="257" t="s">
        <v>25870</v>
      </c>
      <c r="I7268" s="9">
        <v>4</v>
      </c>
    </row>
    <row r="7269">
      <c r="A7269" s="257" t="s">
        <v>8367</v>
      </c>
      <c r="B7269" s="9">
        <v>4</v>
      </c>
      <c r="C7269" s="257" t="s">
        <v>13722</v>
      </c>
      <c r="D7269" s="9">
        <v>0.0038853336922615974</v>
      </c>
      <c r="E7269" s="9"/>
      <c r="F7269" s="257" t="s">
        <v>18130</v>
      </c>
      <c r="G7269" s="9"/>
      <c r="H7269" s="257" t="s">
        <v>25870</v>
      </c>
      <c r="I7269" s="9">
        <v>4</v>
      </c>
    </row>
    <row r="7270">
      <c r="A7270" s="257" t="s">
        <v>8368</v>
      </c>
      <c r="B7270" s="9">
        <v>4</v>
      </c>
      <c r="C7270" s="257" t="s">
        <v>13722</v>
      </c>
      <c r="D7270" s="9">
        <v>0.00042200418559421043</v>
      </c>
      <c r="E7270" s="9"/>
      <c r="F7270" s="257" t="s">
        <v>18120</v>
      </c>
      <c r="G7270" s="9"/>
      <c r="H7270" s="257" t="s">
        <v>25870</v>
      </c>
      <c r="I7270" s="9">
        <v>4</v>
      </c>
    </row>
    <row r="7271">
      <c r="A7271" s="257" t="s">
        <v>8369</v>
      </c>
      <c r="B7271" s="9">
        <v>4</v>
      </c>
      <c r="C7271" s="257" t="s">
        <v>13722</v>
      </c>
      <c r="D7271" s="9">
        <v>0.00042200418559421043</v>
      </c>
      <c r="E7271" s="9"/>
      <c r="F7271" s="257" t="s">
        <v>18119</v>
      </c>
      <c r="G7271" s="9"/>
      <c r="H7271" s="257" t="s">
        <v>25870</v>
      </c>
      <c r="I7271" s="9">
        <v>4</v>
      </c>
    </row>
    <row r="7272">
      <c r="A7272" s="257" t="s">
        <v>8370</v>
      </c>
      <c r="B7272" s="9">
        <v>4</v>
      </c>
      <c r="C7272" s="257" t="s">
        <v>13722</v>
      </c>
      <c r="D7272" s="9">
        <v>0.0080421084535318068</v>
      </c>
      <c r="E7272" s="9"/>
      <c r="F7272" s="257" t="s">
        <v>18121</v>
      </c>
      <c r="G7272" s="9"/>
      <c r="H7272" s="257" t="s">
        <v>25870</v>
      </c>
      <c r="I7272" s="9">
        <v>4</v>
      </c>
    </row>
    <row r="7273">
      <c r="A7273" s="257" t="s">
        <v>8371</v>
      </c>
      <c r="B7273" s="9">
        <v>4</v>
      </c>
      <c r="C7273" s="257" t="s">
        <v>13722</v>
      </c>
      <c r="D7273" s="9">
        <v>0.0079871305802602915</v>
      </c>
      <c r="E7273" s="9"/>
      <c r="F7273" s="257" t="s">
        <v>18122</v>
      </c>
      <c r="G7273" s="9"/>
      <c r="H7273" s="257" t="s">
        <v>25870</v>
      </c>
      <c r="I7273" s="9">
        <v>4</v>
      </c>
    </row>
    <row r="7274">
      <c r="A7274" s="257" t="s">
        <v>8372</v>
      </c>
      <c r="B7274" s="9">
        <v>4</v>
      </c>
      <c r="C7274" s="257" t="s">
        <v>13722</v>
      </c>
      <c r="D7274" s="9">
        <v>0.0079871305802602915</v>
      </c>
      <c r="E7274" s="9"/>
      <c r="F7274" s="257" t="s">
        <v>18123</v>
      </c>
      <c r="G7274" s="9"/>
      <c r="H7274" s="257" t="s">
        <v>25870</v>
      </c>
      <c r="I7274" s="9">
        <v>4</v>
      </c>
    </row>
    <row r="7275">
      <c r="A7275" s="257" t="s">
        <v>8373</v>
      </c>
      <c r="B7275" s="9">
        <v>4</v>
      </c>
      <c r="C7275" s="257" t="s">
        <v>13722</v>
      </c>
      <c r="D7275" s="9">
        <v>0.012250284061418258</v>
      </c>
      <c r="E7275" s="9"/>
      <c r="F7275" s="257" t="s">
        <v>18126</v>
      </c>
      <c r="G7275" s="9"/>
      <c r="H7275" s="257" t="s">
        <v>25870</v>
      </c>
      <c r="I7275" s="9">
        <v>4</v>
      </c>
    </row>
    <row r="7276">
      <c r="A7276" s="257" t="s">
        <v>8374</v>
      </c>
      <c r="B7276" s="9">
        <v>4</v>
      </c>
      <c r="C7276" s="257" t="s">
        <v>13722</v>
      </c>
      <c r="D7276" s="9">
        <v>0.012250284061418258</v>
      </c>
      <c r="E7276" s="9"/>
      <c r="F7276" s="257" t="s">
        <v>18127</v>
      </c>
      <c r="G7276" s="9"/>
      <c r="H7276" s="257" t="s">
        <v>25870</v>
      </c>
      <c r="I7276" s="9">
        <v>4</v>
      </c>
    </row>
    <row r="7277">
      <c r="A7277" s="257" t="s">
        <v>8375</v>
      </c>
      <c r="B7277" s="9">
        <v>4</v>
      </c>
      <c r="C7277" s="257" t="s">
        <v>13722</v>
      </c>
      <c r="D7277" s="9">
        <v>-0.0058679883154106917</v>
      </c>
      <c r="E7277" s="9"/>
      <c r="F7277" s="257" t="s">
        <v>18125</v>
      </c>
      <c r="G7277" s="9"/>
      <c r="H7277" s="257" t="s">
        <v>25870</v>
      </c>
      <c r="I7277" s="9">
        <v>4</v>
      </c>
    </row>
    <row r="7278">
      <c r="A7278" s="257" t="s">
        <v>8376</v>
      </c>
      <c r="B7278" s="9">
        <v>4</v>
      </c>
      <c r="C7278" s="257" t="s">
        <v>13722</v>
      </c>
      <c r="D7278" s="9"/>
      <c r="E7278" s="9"/>
      <c r="F7278" s="257" t="s">
        <v>18114</v>
      </c>
      <c r="G7278" s="9"/>
      <c r="H7278" s="257" t="s">
        <v>25870</v>
      </c>
      <c r="I7278" s="9">
        <v>4</v>
      </c>
    </row>
    <row r="7279">
      <c r="A7279" s="257" t="s">
        <v>8377</v>
      </c>
      <c r="B7279" s="9">
        <v>4</v>
      </c>
      <c r="C7279" s="257" t="s">
        <v>13722</v>
      </c>
      <c r="D7279" s="9"/>
      <c r="E7279" s="9"/>
      <c r="F7279" s="257" t="s">
        <v>18137</v>
      </c>
      <c r="G7279" s="9"/>
      <c r="H7279" s="257" t="s">
        <v>25870</v>
      </c>
      <c r="I7279" s="9">
        <v>4</v>
      </c>
    </row>
    <row r="7280">
      <c r="A7280" s="257" t="s">
        <v>8378</v>
      </c>
      <c r="B7280" s="9">
        <v>4</v>
      </c>
      <c r="C7280" s="257" t="s">
        <v>13722</v>
      </c>
      <c r="D7280" s="9"/>
      <c r="E7280" s="9"/>
      <c r="F7280" s="257" t="s">
        <v>18118</v>
      </c>
      <c r="G7280" s="9"/>
      <c r="H7280" s="257" t="s">
        <v>25870</v>
      </c>
      <c r="I7280" s="9">
        <v>4</v>
      </c>
    </row>
    <row r="7281">
      <c r="A7281" s="257" t="s">
        <v>8379</v>
      </c>
      <c r="B7281" s="9">
        <v>4</v>
      </c>
      <c r="C7281" s="257" t="s">
        <v>13722</v>
      </c>
      <c r="D7281" s="9"/>
      <c r="E7281" s="9"/>
      <c r="F7281" s="257" t="s">
        <v>18117</v>
      </c>
      <c r="G7281" s="9"/>
      <c r="H7281" s="257" t="s">
        <v>25870</v>
      </c>
      <c r="I7281" s="9">
        <v>4</v>
      </c>
    </row>
    <row r="7282">
      <c r="A7282" s="257" t="s">
        <v>8380</v>
      </c>
      <c r="B7282" s="9">
        <v>4</v>
      </c>
      <c r="C7282" s="257" t="s">
        <v>13722</v>
      </c>
      <c r="D7282" s="9"/>
      <c r="E7282" s="9"/>
      <c r="F7282" s="257" t="s">
        <v>18115</v>
      </c>
      <c r="G7282" s="9"/>
      <c r="H7282" s="257" t="s">
        <v>25870</v>
      </c>
      <c r="I7282" s="9">
        <v>4</v>
      </c>
    </row>
    <row r="7283">
      <c r="A7283" s="257" t="s">
        <v>8381</v>
      </c>
      <c r="B7283" s="9">
        <v>4</v>
      </c>
      <c r="C7283" s="257" t="s">
        <v>13722</v>
      </c>
      <c r="D7283" s="9">
        <v>0.00042200418559421043</v>
      </c>
      <c r="E7283" s="9"/>
      <c r="F7283" s="257" t="s">
        <v>18116</v>
      </c>
      <c r="G7283" s="9"/>
      <c r="H7283" s="257" t="s">
        <v>25870</v>
      </c>
      <c r="I7283" s="9">
        <v>4</v>
      </c>
    </row>
    <row r="7284">
      <c r="A7284" s="257" t="s">
        <v>8382</v>
      </c>
      <c r="B7284" s="9">
        <v>4</v>
      </c>
      <c r="C7284" s="257" t="s">
        <v>13722</v>
      </c>
      <c r="D7284" s="9">
        <v>0.011936398978930439</v>
      </c>
      <c r="E7284" s="9"/>
      <c r="F7284" s="257" t="s">
        <v>18132</v>
      </c>
      <c r="G7284" s="9"/>
      <c r="H7284" s="257" t="s">
        <v>25870</v>
      </c>
      <c r="I7284" s="9">
        <v>4</v>
      </c>
    </row>
    <row r="7285">
      <c r="A7285" s="257" t="s">
        <v>8383</v>
      </c>
      <c r="B7285" s="9">
        <v>4</v>
      </c>
      <c r="C7285" s="257" t="s">
        <v>13722</v>
      </c>
      <c r="D7285" s="9"/>
      <c r="E7285" s="9"/>
      <c r="F7285" s="257" t="s">
        <v>18133</v>
      </c>
      <c r="G7285" s="9"/>
      <c r="H7285" s="257" t="s">
        <v>25870</v>
      </c>
      <c r="I7285" s="9">
        <v>4</v>
      </c>
    </row>
    <row r="7286">
      <c r="A7286" s="257" t="s">
        <v>8384</v>
      </c>
      <c r="B7286" s="9">
        <v>4</v>
      </c>
      <c r="C7286" s="257" t="s">
        <v>13722</v>
      </c>
      <c r="D7286" s="9">
        <v>0.011125625123168364</v>
      </c>
      <c r="E7286" s="9"/>
      <c r="F7286" s="257" t="s">
        <v>18134</v>
      </c>
      <c r="G7286" s="9"/>
      <c r="H7286" s="257" t="s">
        <v>25870</v>
      </c>
      <c r="I7286" s="9">
        <v>4</v>
      </c>
    </row>
    <row r="7287">
      <c r="A7287" s="257" t="s">
        <v>8385</v>
      </c>
      <c r="B7287" s="9">
        <v>4</v>
      </c>
      <c r="C7287" s="257" t="s">
        <v>13722</v>
      </c>
      <c r="D7287" s="9">
        <v>0.0069582025325679916</v>
      </c>
      <c r="E7287" s="9"/>
      <c r="F7287" s="257" t="s">
        <v>18113</v>
      </c>
      <c r="G7287" s="9"/>
      <c r="H7287" s="257" t="s">
        <v>25870</v>
      </c>
      <c r="I7287" s="9">
        <v>4</v>
      </c>
    </row>
    <row r="7288">
      <c r="A7288" s="257" t="s">
        <v>8386</v>
      </c>
      <c r="B7288" s="9">
        <v>4</v>
      </c>
      <c r="C7288" s="257" t="s">
        <v>13722</v>
      </c>
      <c r="D7288" s="9">
        <v>0.0027031783518832197</v>
      </c>
      <c r="E7288" s="9"/>
      <c r="F7288" s="257" t="s">
        <v>18124</v>
      </c>
      <c r="G7288" s="9"/>
      <c r="H7288" s="257" t="s">
        <v>25870</v>
      </c>
      <c r="I7288" s="9">
        <v>4</v>
      </c>
    </row>
    <row r="7289">
      <c r="A7289" s="257" t="s">
        <v>8387</v>
      </c>
      <c r="B7289" s="9">
        <v>4</v>
      </c>
      <c r="C7289" s="257" t="s">
        <v>13722</v>
      </c>
      <c r="D7289" s="9">
        <v>0.0060006677608496067</v>
      </c>
      <c r="E7289" s="9"/>
      <c r="F7289" s="257" t="s">
        <v>18131</v>
      </c>
      <c r="G7289" s="9"/>
      <c r="H7289" s="257" t="s">
        <v>25870</v>
      </c>
      <c r="I7289" s="9">
        <v>4</v>
      </c>
    </row>
    <row r="7290">
      <c r="A7290" s="257" t="s">
        <v>8388</v>
      </c>
      <c r="B7290" s="9">
        <v>4</v>
      </c>
      <c r="C7290" s="257" t="s">
        <v>13722</v>
      </c>
      <c r="D7290" s="9">
        <v>-0.0034656284390345068</v>
      </c>
      <c r="E7290" s="9"/>
      <c r="F7290" s="257" t="s">
        <v>18135</v>
      </c>
      <c r="G7290" s="9"/>
      <c r="H7290" s="257" t="s">
        <v>25870</v>
      </c>
      <c r="I7290" s="9">
        <v>4</v>
      </c>
    </row>
    <row r="7291">
      <c r="A7291" s="257" t="s">
        <v>8389</v>
      </c>
      <c r="B7291" s="9">
        <v>4</v>
      </c>
      <c r="C7291" s="257" t="s">
        <v>13722</v>
      </c>
      <c r="D7291" s="9">
        <v>-0.0044636755566988019</v>
      </c>
      <c r="E7291" s="9"/>
      <c r="F7291" s="257" t="s">
        <v>18136</v>
      </c>
      <c r="G7291" s="9"/>
      <c r="H7291" s="257" t="s">
        <v>25870</v>
      </c>
      <c r="I7291" s="9">
        <v>4</v>
      </c>
    </row>
    <row r="7292">
      <c r="A7292" s="257" t="s">
        <v>8390</v>
      </c>
      <c r="B7292" s="9">
        <v>5</v>
      </c>
      <c r="C7292" s="257" t="s">
        <v>13722</v>
      </c>
      <c r="D7292" s="9">
        <v>0.0079285269254752207</v>
      </c>
      <c r="E7292" s="9"/>
      <c r="F7292" s="257" t="s">
        <v>18128</v>
      </c>
      <c r="G7292" s="9"/>
      <c r="H7292" s="257" t="s">
        <v>25870</v>
      </c>
      <c r="I7292" s="9">
        <v>4</v>
      </c>
    </row>
    <row r="7293">
      <c r="A7293" s="257" t="s">
        <v>8391</v>
      </c>
      <c r="B7293" s="9">
        <v>5</v>
      </c>
      <c r="C7293" s="257" t="s">
        <v>13722</v>
      </c>
      <c r="D7293" s="9">
        <v>0.0079285269254752207</v>
      </c>
      <c r="E7293" s="9"/>
      <c r="F7293" s="257" t="s">
        <v>18129</v>
      </c>
      <c r="G7293" s="9"/>
      <c r="H7293" s="257" t="s">
        <v>25870</v>
      </c>
      <c r="I7293" s="9">
        <v>4</v>
      </c>
    </row>
    <row r="7294">
      <c r="A7294" s="257" t="s">
        <v>8392</v>
      </c>
      <c r="B7294" s="9">
        <v>5</v>
      </c>
      <c r="C7294" s="257" t="s">
        <v>13722</v>
      </c>
      <c r="D7294" s="9">
        <v>0.004382764849112512</v>
      </c>
      <c r="E7294" s="9"/>
      <c r="F7294" s="257" t="s">
        <v>18130</v>
      </c>
      <c r="G7294" s="9"/>
      <c r="H7294" s="257" t="s">
        <v>25870</v>
      </c>
      <c r="I7294" s="9">
        <v>4</v>
      </c>
    </row>
    <row r="7295">
      <c r="A7295" s="257" t="s">
        <v>8393</v>
      </c>
      <c r="B7295" s="9">
        <v>5</v>
      </c>
      <c r="C7295" s="257" t="s">
        <v>13722</v>
      </c>
      <c r="D7295" s="9">
        <v>0.00042966126725303087</v>
      </c>
      <c r="E7295" s="9"/>
      <c r="F7295" s="257" t="s">
        <v>18120</v>
      </c>
      <c r="G7295" s="9"/>
      <c r="H7295" s="257" t="s">
        <v>25870</v>
      </c>
      <c r="I7295" s="9">
        <v>4</v>
      </c>
    </row>
    <row r="7296">
      <c r="A7296" s="257" t="s">
        <v>8394</v>
      </c>
      <c r="B7296" s="9">
        <v>5</v>
      </c>
      <c r="C7296" s="257" t="s">
        <v>13722</v>
      </c>
      <c r="D7296" s="9">
        <v>0.00042966126725303087</v>
      </c>
      <c r="E7296" s="9"/>
      <c r="F7296" s="257" t="s">
        <v>18119</v>
      </c>
      <c r="G7296" s="9"/>
      <c r="H7296" s="257" t="s">
        <v>25870</v>
      </c>
      <c r="I7296" s="9">
        <v>4</v>
      </c>
    </row>
    <row r="7297">
      <c r="A7297" s="257" t="s">
        <v>8395</v>
      </c>
      <c r="B7297" s="9">
        <v>5</v>
      </c>
      <c r="C7297" s="257" t="s">
        <v>13722</v>
      </c>
      <c r="D7297" s="9">
        <v>0.0096398872964741731</v>
      </c>
      <c r="E7297" s="9"/>
      <c r="F7297" s="257" t="s">
        <v>18121</v>
      </c>
      <c r="G7297" s="9"/>
      <c r="H7297" s="257" t="s">
        <v>25870</v>
      </c>
      <c r="I7297" s="9">
        <v>4</v>
      </c>
    </row>
    <row r="7298">
      <c r="A7298" s="257" t="s">
        <v>8396</v>
      </c>
      <c r="B7298" s="9">
        <v>5</v>
      </c>
      <c r="C7298" s="257" t="s">
        <v>13722</v>
      </c>
      <c r="D7298" s="9">
        <v>0.0095489358798908179</v>
      </c>
      <c r="E7298" s="9"/>
      <c r="F7298" s="257" t="s">
        <v>18122</v>
      </c>
      <c r="G7298" s="9"/>
      <c r="H7298" s="257" t="s">
        <v>25870</v>
      </c>
      <c r="I7298" s="9">
        <v>4</v>
      </c>
    </row>
    <row r="7299">
      <c r="A7299" s="257" t="s">
        <v>8397</v>
      </c>
      <c r="B7299" s="9">
        <v>5</v>
      </c>
      <c r="C7299" s="257" t="s">
        <v>13722</v>
      </c>
      <c r="D7299" s="9">
        <v>0.0095489358798908179</v>
      </c>
      <c r="E7299" s="9"/>
      <c r="F7299" s="257" t="s">
        <v>18123</v>
      </c>
      <c r="G7299" s="9"/>
      <c r="H7299" s="257" t="s">
        <v>25870</v>
      </c>
      <c r="I7299" s="9">
        <v>4</v>
      </c>
    </row>
    <row r="7300">
      <c r="A7300" s="257" t="s">
        <v>8398</v>
      </c>
      <c r="B7300" s="9">
        <v>5</v>
      </c>
      <c r="C7300" s="257" t="s">
        <v>13722</v>
      </c>
      <c r="D7300" s="9">
        <v>0.014424991539282964</v>
      </c>
      <c r="E7300" s="9"/>
      <c r="F7300" s="257" t="s">
        <v>18126</v>
      </c>
      <c r="G7300" s="9"/>
      <c r="H7300" s="257" t="s">
        <v>25870</v>
      </c>
      <c r="I7300" s="9">
        <v>4</v>
      </c>
    </row>
    <row r="7301">
      <c r="A7301" s="257" t="s">
        <v>8399</v>
      </c>
      <c r="B7301" s="9">
        <v>5</v>
      </c>
      <c r="C7301" s="257" t="s">
        <v>13722</v>
      </c>
      <c r="D7301" s="9">
        <v>0.014424991539282964</v>
      </c>
      <c r="E7301" s="9"/>
      <c r="F7301" s="257" t="s">
        <v>18127</v>
      </c>
      <c r="G7301" s="9"/>
      <c r="H7301" s="257" t="s">
        <v>25870</v>
      </c>
      <c r="I7301" s="9">
        <v>4</v>
      </c>
    </row>
    <row r="7302">
      <c r="A7302" s="257" t="s">
        <v>8400</v>
      </c>
      <c r="B7302" s="9">
        <v>5</v>
      </c>
      <c r="C7302" s="257" t="s">
        <v>13722</v>
      </c>
      <c r="D7302" s="9">
        <v>-0.006080152294605551</v>
      </c>
      <c r="E7302" s="9"/>
      <c r="F7302" s="257" t="s">
        <v>18125</v>
      </c>
      <c r="G7302" s="9"/>
      <c r="H7302" s="257" t="s">
        <v>25870</v>
      </c>
      <c r="I7302" s="9">
        <v>4</v>
      </c>
    </row>
    <row r="7303">
      <c r="A7303" s="257" t="s">
        <v>8401</v>
      </c>
      <c r="B7303" s="9">
        <v>5</v>
      </c>
      <c r="C7303" s="257" t="s">
        <v>13722</v>
      </c>
      <c r="D7303" s="9"/>
      <c r="E7303" s="9"/>
      <c r="F7303" s="257" t="s">
        <v>18114</v>
      </c>
      <c r="G7303" s="9"/>
      <c r="H7303" s="257" t="s">
        <v>25870</v>
      </c>
      <c r="I7303" s="9">
        <v>4</v>
      </c>
    </row>
    <row r="7304">
      <c r="A7304" s="257" t="s">
        <v>8402</v>
      </c>
      <c r="B7304" s="9">
        <v>5</v>
      </c>
      <c r="C7304" s="257" t="s">
        <v>13722</v>
      </c>
      <c r="D7304" s="9"/>
      <c r="E7304" s="9"/>
      <c r="F7304" s="257" t="s">
        <v>18137</v>
      </c>
      <c r="G7304" s="9"/>
      <c r="H7304" s="257" t="s">
        <v>25870</v>
      </c>
      <c r="I7304" s="9">
        <v>4</v>
      </c>
    </row>
    <row r="7305">
      <c r="A7305" s="257" t="s">
        <v>8403</v>
      </c>
      <c r="B7305" s="9">
        <v>5</v>
      </c>
      <c r="C7305" s="257" t="s">
        <v>13722</v>
      </c>
      <c r="D7305" s="9"/>
      <c r="E7305" s="9"/>
      <c r="F7305" s="257" t="s">
        <v>18118</v>
      </c>
      <c r="G7305" s="9"/>
      <c r="H7305" s="257" t="s">
        <v>25870</v>
      </c>
      <c r="I7305" s="9">
        <v>4</v>
      </c>
    </row>
    <row r="7306">
      <c r="A7306" s="257" t="s">
        <v>8404</v>
      </c>
      <c r="B7306" s="9">
        <v>5</v>
      </c>
      <c r="C7306" s="257" t="s">
        <v>13722</v>
      </c>
      <c r="D7306" s="9"/>
      <c r="E7306" s="9"/>
      <c r="F7306" s="257" t="s">
        <v>18117</v>
      </c>
      <c r="G7306" s="9"/>
      <c r="H7306" s="257" t="s">
        <v>25870</v>
      </c>
      <c r="I7306" s="9">
        <v>4</v>
      </c>
    </row>
    <row r="7307">
      <c r="A7307" s="257" t="s">
        <v>8405</v>
      </c>
      <c r="B7307" s="9">
        <v>5</v>
      </c>
      <c r="C7307" s="257" t="s">
        <v>13722</v>
      </c>
      <c r="D7307" s="9"/>
      <c r="E7307" s="9"/>
      <c r="F7307" s="257" t="s">
        <v>18115</v>
      </c>
      <c r="G7307" s="9"/>
      <c r="H7307" s="257" t="s">
        <v>25870</v>
      </c>
      <c r="I7307" s="9">
        <v>4</v>
      </c>
    </row>
    <row r="7308">
      <c r="A7308" s="257" t="s">
        <v>8406</v>
      </c>
      <c r="B7308" s="9">
        <v>5</v>
      </c>
      <c r="C7308" s="257" t="s">
        <v>13722</v>
      </c>
      <c r="D7308" s="9">
        <v>0.00042966126725303087</v>
      </c>
      <c r="E7308" s="9"/>
      <c r="F7308" s="257" t="s">
        <v>18116</v>
      </c>
      <c r="G7308" s="9"/>
      <c r="H7308" s="257" t="s">
        <v>25870</v>
      </c>
      <c r="I7308" s="9">
        <v>4</v>
      </c>
    </row>
    <row r="7309">
      <c r="A7309" s="257" t="s">
        <v>8407</v>
      </c>
      <c r="B7309" s="9">
        <v>5</v>
      </c>
      <c r="C7309" s="257" t="s">
        <v>13722</v>
      </c>
      <c r="D7309" s="9">
        <v>0.012628524708622248</v>
      </c>
      <c r="E7309" s="9"/>
      <c r="F7309" s="257" t="s">
        <v>18132</v>
      </c>
      <c r="G7309" s="9"/>
      <c r="H7309" s="257" t="s">
        <v>25870</v>
      </c>
      <c r="I7309" s="9">
        <v>4</v>
      </c>
    </row>
    <row r="7310">
      <c r="A7310" s="257" t="s">
        <v>8408</v>
      </c>
      <c r="B7310" s="9">
        <v>5</v>
      </c>
      <c r="C7310" s="257" t="s">
        <v>13722</v>
      </c>
      <c r="D7310" s="9"/>
      <c r="E7310" s="9"/>
      <c r="F7310" s="257" t="s">
        <v>18133</v>
      </c>
      <c r="G7310" s="9"/>
      <c r="H7310" s="257" t="s">
        <v>25870</v>
      </c>
      <c r="I7310" s="9">
        <v>4</v>
      </c>
    </row>
    <row r="7311">
      <c r="A7311" s="257" t="s">
        <v>8409</v>
      </c>
      <c r="B7311" s="9">
        <v>5</v>
      </c>
      <c r="C7311" s="257" t="s">
        <v>13722</v>
      </c>
      <c r="D7311" s="9">
        <v>0.011474086266375298</v>
      </c>
      <c r="E7311" s="9"/>
      <c r="F7311" s="257" t="s">
        <v>18134</v>
      </c>
      <c r="G7311" s="9"/>
      <c r="H7311" s="257" t="s">
        <v>25870</v>
      </c>
      <c r="I7311" s="9">
        <v>4</v>
      </c>
    </row>
    <row r="7312">
      <c r="A7312" s="257" t="s">
        <v>8410</v>
      </c>
      <c r="B7312" s="9">
        <v>5</v>
      </c>
      <c r="C7312" s="257" t="s">
        <v>13722</v>
      </c>
      <c r="D7312" s="9">
        <v>0.0065907176299012608</v>
      </c>
      <c r="E7312" s="9"/>
      <c r="F7312" s="257" t="s">
        <v>18113</v>
      </c>
      <c r="G7312" s="9"/>
      <c r="H7312" s="257" t="s">
        <v>25870</v>
      </c>
      <c r="I7312" s="9">
        <v>4</v>
      </c>
    </row>
    <row r="7313">
      <c r="A7313" s="257" t="s">
        <v>8411</v>
      </c>
      <c r="B7313" s="9">
        <v>5</v>
      </c>
      <c r="C7313" s="257" t="s">
        <v>13722</v>
      </c>
      <c r="D7313" s="9">
        <v>0.0029421616967817</v>
      </c>
      <c r="E7313" s="9"/>
      <c r="F7313" s="257" t="s">
        <v>18124</v>
      </c>
      <c r="G7313" s="9"/>
      <c r="H7313" s="257" t="s">
        <v>25870</v>
      </c>
      <c r="I7313" s="9">
        <v>4</v>
      </c>
    </row>
    <row r="7314">
      <c r="A7314" s="257" t="s">
        <v>8412</v>
      </c>
      <c r="B7314" s="9">
        <v>5</v>
      </c>
      <c r="C7314" s="257" t="s">
        <v>13722</v>
      </c>
      <c r="D7314" s="9">
        <v>0.0066449867090691605</v>
      </c>
      <c r="E7314" s="9"/>
      <c r="F7314" s="257" t="s">
        <v>18131</v>
      </c>
      <c r="G7314" s="9"/>
      <c r="H7314" s="257" t="s">
        <v>25870</v>
      </c>
      <c r="I7314" s="9">
        <v>4</v>
      </c>
    </row>
    <row r="7315">
      <c r="A7315" s="257" t="s">
        <v>8413</v>
      </c>
      <c r="B7315" s="9">
        <v>5</v>
      </c>
      <c r="C7315" s="257" t="s">
        <v>13722</v>
      </c>
      <c r="D7315" s="9">
        <v>-0.0037810301529349042</v>
      </c>
      <c r="E7315" s="9"/>
      <c r="F7315" s="257" t="s">
        <v>18135</v>
      </c>
      <c r="G7315" s="9"/>
      <c r="H7315" s="257" t="s">
        <v>25870</v>
      </c>
      <c r="I7315" s="9">
        <v>4</v>
      </c>
    </row>
    <row r="7316">
      <c r="A7316" s="257" t="s">
        <v>8414</v>
      </c>
      <c r="B7316" s="9">
        <v>5</v>
      </c>
      <c r="C7316" s="257" t="s">
        <v>13722</v>
      </c>
      <c r="D7316" s="9">
        <v>-0.0040265649728755864</v>
      </c>
      <c r="E7316" s="9"/>
      <c r="F7316" s="257" t="s">
        <v>18136</v>
      </c>
      <c r="G7316" s="9"/>
      <c r="H7316" s="257" t="s">
        <v>25870</v>
      </c>
      <c r="I7316" s="9">
        <v>4</v>
      </c>
    </row>
    <row r="7317">
      <c r="A7317" s="257" t="s">
        <v>8415</v>
      </c>
      <c r="B7317" s="9">
        <v>6</v>
      </c>
      <c r="C7317" s="257" t="s">
        <v>13722</v>
      </c>
      <c r="D7317" s="9">
        <v>0.0064663867438600389</v>
      </c>
      <c r="E7317" s="9"/>
      <c r="F7317" s="257" t="s">
        <v>18128</v>
      </c>
      <c r="G7317" s="9"/>
      <c r="H7317" s="257" t="s">
        <v>25870</v>
      </c>
      <c r="I7317" s="9">
        <v>4</v>
      </c>
    </row>
    <row r="7318">
      <c r="A7318" s="257" t="s">
        <v>8416</v>
      </c>
      <c r="B7318" s="9">
        <v>6</v>
      </c>
      <c r="C7318" s="257" t="s">
        <v>13722</v>
      </c>
      <c r="D7318" s="9">
        <v>0.0064663867438600389</v>
      </c>
      <c r="E7318" s="9"/>
      <c r="F7318" s="257" t="s">
        <v>18129</v>
      </c>
      <c r="G7318" s="9"/>
      <c r="H7318" s="257" t="s">
        <v>25870</v>
      </c>
      <c r="I7318" s="9">
        <v>4</v>
      </c>
    </row>
    <row r="7319">
      <c r="A7319" s="257" t="s">
        <v>8417</v>
      </c>
      <c r="B7319" s="9">
        <v>6</v>
      </c>
      <c r="C7319" s="257" t="s">
        <v>13722</v>
      </c>
      <c r="D7319" s="9">
        <v>0.0045798777931684671</v>
      </c>
      <c r="E7319" s="9"/>
      <c r="F7319" s="257" t="s">
        <v>18130</v>
      </c>
      <c r="G7319" s="9"/>
      <c r="H7319" s="257" t="s">
        <v>25870</v>
      </c>
      <c r="I7319" s="9">
        <v>4</v>
      </c>
    </row>
    <row r="7320">
      <c r="A7320" s="257" t="s">
        <v>8418</v>
      </c>
      <c r="B7320" s="9">
        <v>6</v>
      </c>
      <c r="C7320" s="257" t="s">
        <v>13722</v>
      </c>
      <c r="D7320" s="9">
        <v>0.00038431762283319541</v>
      </c>
      <c r="E7320" s="9"/>
      <c r="F7320" s="257" t="s">
        <v>18120</v>
      </c>
      <c r="G7320" s="9"/>
      <c r="H7320" s="257" t="s">
        <v>25870</v>
      </c>
      <c r="I7320" s="9">
        <v>4</v>
      </c>
    </row>
    <row r="7321">
      <c r="A7321" s="257" t="s">
        <v>8419</v>
      </c>
      <c r="B7321" s="9">
        <v>6</v>
      </c>
      <c r="C7321" s="257" t="s">
        <v>13722</v>
      </c>
      <c r="D7321" s="9">
        <v>0.00038431762283319541</v>
      </c>
      <c r="E7321" s="9"/>
      <c r="F7321" s="257" t="s">
        <v>18119</v>
      </c>
      <c r="G7321" s="9"/>
      <c r="H7321" s="257" t="s">
        <v>25870</v>
      </c>
      <c r="I7321" s="9">
        <v>4</v>
      </c>
    </row>
    <row r="7322">
      <c r="A7322" s="257" t="s">
        <v>8420</v>
      </c>
      <c r="B7322" s="9">
        <v>6</v>
      </c>
      <c r="C7322" s="257" t="s">
        <v>13722</v>
      </c>
      <c r="D7322" s="9">
        <v>0.0093317538974224054</v>
      </c>
      <c r="E7322" s="9"/>
      <c r="F7322" s="257" t="s">
        <v>18121</v>
      </c>
      <c r="G7322" s="9"/>
      <c r="H7322" s="257" t="s">
        <v>25870</v>
      </c>
      <c r="I7322" s="9">
        <v>4</v>
      </c>
    </row>
    <row r="7323">
      <c r="A7323" s="257" t="s">
        <v>8421</v>
      </c>
      <c r="B7323" s="9">
        <v>6</v>
      </c>
      <c r="C7323" s="257" t="s">
        <v>13722</v>
      </c>
      <c r="D7323" s="9">
        <v>0.0092210744070079457</v>
      </c>
      <c r="E7323" s="9"/>
      <c r="F7323" s="257" t="s">
        <v>18122</v>
      </c>
      <c r="G7323" s="9"/>
      <c r="H7323" s="257" t="s">
        <v>25870</v>
      </c>
      <c r="I7323" s="9">
        <v>4</v>
      </c>
    </row>
    <row r="7324">
      <c r="A7324" s="257" t="s">
        <v>8422</v>
      </c>
      <c r="B7324" s="9">
        <v>6</v>
      </c>
      <c r="C7324" s="257" t="s">
        <v>13722</v>
      </c>
      <c r="D7324" s="9">
        <v>0.0092210744070079457</v>
      </c>
      <c r="E7324" s="9"/>
      <c r="F7324" s="257" t="s">
        <v>18123</v>
      </c>
      <c r="G7324" s="9"/>
      <c r="H7324" s="257" t="s">
        <v>25870</v>
      </c>
      <c r="I7324" s="9">
        <v>4</v>
      </c>
    </row>
    <row r="7325">
      <c r="A7325" s="257" t="s">
        <v>8423</v>
      </c>
      <c r="B7325" s="9">
        <v>6</v>
      </c>
      <c r="C7325" s="257" t="s">
        <v>13722</v>
      </c>
      <c r="D7325" s="9">
        <v>0.014759950243110973</v>
      </c>
      <c r="E7325" s="9"/>
      <c r="F7325" s="257" t="s">
        <v>18126</v>
      </c>
      <c r="G7325" s="9"/>
      <c r="H7325" s="257" t="s">
        <v>25870</v>
      </c>
      <c r="I7325" s="9">
        <v>4</v>
      </c>
    </row>
    <row r="7326">
      <c r="A7326" s="257" t="s">
        <v>8424</v>
      </c>
      <c r="B7326" s="9">
        <v>6</v>
      </c>
      <c r="C7326" s="257" t="s">
        <v>13722</v>
      </c>
      <c r="D7326" s="9">
        <v>0.014759950243110973</v>
      </c>
      <c r="E7326" s="9"/>
      <c r="F7326" s="257" t="s">
        <v>18127</v>
      </c>
      <c r="G7326" s="9"/>
      <c r="H7326" s="257" t="s">
        <v>25870</v>
      </c>
      <c r="I7326" s="9">
        <v>4</v>
      </c>
    </row>
    <row r="7327">
      <c r="A7327" s="257" t="s">
        <v>8425</v>
      </c>
      <c r="B7327" s="9">
        <v>6</v>
      </c>
      <c r="C7327" s="257" t="s">
        <v>13722</v>
      </c>
      <c r="D7327" s="9">
        <v>-0.0063719873316966241</v>
      </c>
      <c r="E7327" s="9"/>
      <c r="F7327" s="257" t="s">
        <v>18125</v>
      </c>
      <c r="G7327" s="9"/>
      <c r="H7327" s="257" t="s">
        <v>25870</v>
      </c>
      <c r="I7327" s="9">
        <v>4</v>
      </c>
    </row>
    <row r="7328">
      <c r="A7328" s="257" t="s">
        <v>8426</v>
      </c>
      <c r="B7328" s="9">
        <v>6</v>
      </c>
      <c r="C7328" s="257" t="s">
        <v>13722</v>
      </c>
      <c r="D7328" s="9"/>
      <c r="E7328" s="9"/>
      <c r="F7328" s="257" t="s">
        <v>18114</v>
      </c>
      <c r="G7328" s="9"/>
      <c r="H7328" s="257" t="s">
        <v>25870</v>
      </c>
      <c r="I7328" s="9">
        <v>4</v>
      </c>
    </row>
    <row r="7329">
      <c r="A7329" s="257" t="s">
        <v>8427</v>
      </c>
      <c r="B7329" s="9">
        <v>6</v>
      </c>
      <c r="C7329" s="257" t="s">
        <v>13722</v>
      </c>
      <c r="D7329" s="9"/>
      <c r="E7329" s="9"/>
      <c r="F7329" s="257" t="s">
        <v>18137</v>
      </c>
      <c r="G7329" s="9"/>
      <c r="H7329" s="257" t="s">
        <v>25870</v>
      </c>
      <c r="I7329" s="9">
        <v>4</v>
      </c>
    </row>
    <row r="7330">
      <c r="A7330" s="257" t="s">
        <v>8428</v>
      </c>
      <c r="B7330" s="9">
        <v>6</v>
      </c>
      <c r="C7330" s="257" t="s">
        <v>13722</v>
      </c>
      <c r="D7330" s="9"/>
      <c r="E7330" s="9"/>
      <c r="F7330" s="257" t="s">
        <v>18118</v>
      </c>
      <c r="G7330" s="9"/>
      <c r="H7330" s="257" t="s">
        <v>25870</v>
      </c>
      <c r="I7330" s="9">
        <v>4</v>
      </c>
    </row>
    <row r="7331">
      <c r="A7331" s="257" t="s">
        <v>8429</v>
      </c>
      <c r="B7331" s="9">
        <v>6</v>
      </c>
      <c r="C7331" s="257" t="s">
        <v>13722</v>
      </c>
      <c r="D7331" s="9"/>
      <c r="E7331" s="9"/>
      <c r="F7331" s="257" t="s">
        <v>18117</v>
      </c>
      <c r="G7331" s="9"/>
      <c r="H7331" s="257" t="s">
        <v>25870</v>
      </c>
      <c r="I7331" s="9">
        <v>4</v>
      </c>
    </row>
    <row r="7332">
      <c r="A7332" s="257" t="s">
        <v>8430</v>
      </c>
      <c r="B7332" s="9">
        <v>6</v>
      </c>
      <c r="C7332" s="257" t="s">
        <v>13722</v>
      </c>
      <c r="D7332" s="9"/>
      <c r="E7332" s="9"/>
      <c r="F7332" s="257" t="s">
        <v>18115</v>
      </c>
      <c r="G7332" s="9"/>
      <c r="H7332" s="257" t="s">
        <v>25870</v>
      </c>
      <c r="I7332" s="9">
        <v>4</v>
      </c>
    </row>
    <row r="7333">
      <c r="A7333" s="257" t="s">
        <v>8431</v>
      </c>
      <c r="B7333" s="9">
        <v>6</v>
      </c>
      <c r="C7333" s="257" t="s">
        <v>13722</v>
      </c>
      <c r="D7333" s="9">
        <v>0.00038431762283319541</v>
      </c>
      <c r="E7333" s="9"/>
      <c r="F7333" s="257" t="s">
        <v>18116</v>
      </c>
      <c r="G7333" s="9"/>
      <c r="H7333" s="257" t="s">
        <v>25870</v>
      </c>
      <c r="I7333" s="9">
        <v>4</v>
      </c>
    </row>
    <row r="7334">
      <c r="A7334" s="257" t="s">
        <v>8432</v>
      </c>
      <c r="B7334" s="9">
        <v>6</v>
      </c>
      <c r="C7334" s="257" t="s">
        <v>13722</v>
      </c>
      <c r="D7334" s="9">
        <v>0.010955810321473969</v>
      </c>
      <c r="E7334" s="9"/>
      <c r="F7334" s="257" t="s">
        <v>18132</v>
      </c>
      <c r="G7334" s="9"/>
      <c r="H7334" s="257" t="s">
        <v>25870</v>
      </c>
      <c r="I7334" s="9">
        <v>4</v>
      </c>
    </row>
    <row r="7335">
      <c r="A7335" s="257" t="s">
        <v>8433</v>
      </c>
      <c r="B7335" s="9">
        <v>6</v>
      </c>
      <c r="C7335" s="257" t="s">
        <v>13722</v>
      </c>
      <c r="D7335" s="9"/>
      <c r="E7335" s="9"/>
      <c r="F7335" s="257" t="s">
        <v>18133</v>
      </c>
      <c r="G7335" s="9"/>
      <c r="H7335" s="257" t="s">
        <v>25870</v>
      </c>
      <c r="I7335" s="9">
        <v>4</v>
      </c>
    </row>
    <row r="7336">
      <c r="A7336" s="257" t="s">
        <v>8434</v>
      </c>
      <c r="B7336" s="9">
        <v>6</v>
      </c>
      <c r="C7336" s="257" t="s">
        <v>13722</v>
      </c>
      <c r="D7336" s="9">
        <v>0.0096050149066248432</v>
      </c>
      <c r="E7336" s="9"/>
      <c r="F7336" s="257" t="s">
        <v>18134</v>
      </c>
      <c r="G7336" s="9"/>
      <c r="H7336" s="257" t="s">
        <v>25870</v>
      </c>
      <c r="I7336" s="9">
        <v>4</v>
      </c>
    </row>
    <row r="7337">
      <c r="A7337" s="257" t="s">
        <v>8435</v>
      </c>
      <c r="B7337" s="9">
        <v>6</v>
      </c>
      <c r="C7337" s="257" t="s">
        <v>13722</v>
      </c>
      <c r="D7337" s="9">
        <v>0.0066152240736977964</v>
      </c>
      <c r="E7337" s="9"/>
      <c r="F7337" s="257" t="s">
        <v>18113</v>
      </c>
      <c r="G7337" s="9"/>
      <c r="H7337" s="257" t="s">
        <v>25870</v>
      </c>
      <c r="I7337" s="9">
        <v>4</v>
      </c>
    </row>
    <row r="7338">
      <c r="A7338" s="257" t="s">
        <v>8436</v>
      </c>
      <c r="B7338" s="9">
        <v>6</v>
      </c>
      <c r="C7338" s="257" t="s">
        <v>13722</v>
      </c>
      <c r="D7338" s="9">
        <v>0.0029037971189083294</v>
      </c>
      <c r="E7338" s="9"/>
      <c r="F7338" s="257" t="s">
        <v>18124</v>
      </c>
      <c r="G7338" s="9"/>
      <c r="H7338" s="257" t="s">
        <v>25870</v>
      </c>
      <c r="I7338" s="9">
        <v>4</v>
      </c>
    </row>
    <row r="7339">
      <c r="A7339" s="257" t="s">
        <v>8437</v>
      </c>
      <c r="B7339" s="9">
        <v>6</v>
      </c>
      <c r="C7339" s="257" t="s">
        <v>13722</v>
      </c>
      <c r="D7339" s="9">
        <v>0.0074741328364673178</v>
      </c>
      <c r="E7339" s="9"/>
      <c r="F7339" s="257" t="s">
        <v>18131</v>
      </c>
      <c r="G7339" s="9"/>
      <c r="H7339" s="257" t="s">
        <v>25870</v>
      </c>
      <c r="I7339" s="9">
        <v>4</v>
      </c>
    </row>
    <row r="7340">
      <c r="A7340" s="257" t="s">
        <v>8438</v>
      </c>
      <c r="B7340" s="9">
        <v>6</v>
      </c>
      <c r="C7340" s="257" t="s">
        <v>13722</v>
      </c>
      <c r="D7340" s="9">
        <v>-0.0034592900193632708</v>
      </c>
      <c r="E7340" s="9"/>
      <c r="F7340" s="257" t="s">
        <v>18135</v>
      </c>
      <c r="G7340" s="9"/>
      <c r="H7340" s="257" t="s">
        <v>25870</v>
      </c>
      <c r="I7340" s="9">
        <v>4</v>
      </c>
    </row>
    <row r="7341">
      <c r="A7341" s="257" t="s">
        <v>8439</v>
      </c>
      <c r="B7341" s="9">
        <v>6</v>
      </c>
      <c r="C7341" s="257" t="s">
        <v>13722</v>
      </c>
      <c r="D7341" s="9">
        <v>-0.0041892208408877566</v>
      </c>
      <c r="E7341" s="9"/>
      <c r="F7341" s="257" t="s">
        <v>18136</v>
      </c>
      <c r="G7341" s="9"/>
      <c r="H7341" s="257" t="s">
        <v>25870</v>
      </c>
      <c r="I7341" s="9">
        <v>4</v>
      </c>
    </row>
    <row r="7342">
      <c r="A7342" s="257" t="s">
        <v>8440</v>
      </c>
      <c r="B7342" s="9">
        <v>7</v>
      </c>
      <c r="C7342" s="257" t="s">
        <v>13722</v>
      </c>
      <c r="D7342" s="9">
        <v>0.0070165524216265146</v>
      </c>
      <c r="E7342" s="9"/>
      <c r="F7342" s="257" t="s">
        <v>18128</v>
      </c>
      <c r="G7342" s="9"/>
      <c r="H7342" s="257" t="s">
        <v>25870</v>
      </c>
      <c r="I7342" s="9">
        <v>4</v>
      </c>
    </row>
    <row r="7343">
      <c r="A7343" s="257" t="s">
        <v>8441</v>
      </c>
      <c r="B7343" s="9">
        <v>7</v>
      </c>
      <c r="C7343" s="257" t="s">
        <v>13722</v>
      </c>
      <c r="D7343" s="9">
        <v>0.0070165524216265146</v>
      </c>
      <c r="E7343" s="9"/>
      <c r="F7343" s="257" t="s">
        <v>18129</v>
      </c>
      <c r="G7343" s="9"/>
      <c r="H7343" s="257" t="s">
        <v>25870</v>
      </c>
      <c r="I7343" s="9">
        <v>4</v>
      </c>
    </row>
    <row r="7344">
      <c r="A7344" s="257" t="s">
        <v>8442</v>
      </c>
      <c r="B7344" s="9">
        <v>7</v>
      </c>
      <c r="C7344" s="257" t="s">
        <v>13722</v>
      </c>
      <c r="D7344" s="9">
        <v>0.0048292923058023242</v>
      </c>
      <c r="E7344" s="9"/>
      <c r="F7344" s="257" t="s">
        <v>18130</v>
      </c>
      <c r="G7344" s="9"/>
      <c r="H7344" s="257" t="s">
        <v>25870</v>
      </c>
      <c r="I7344" s="9">
        <v>4</v>
      </c>
    </row>
    <row r="7345">
      <c r="A7345" s="257" t="s">
        <v>8443</v>
      </c>
      <c r="B7345" s="9">
        <v>7</v>
      </c>
      <c r="C7345" s="257" t="s">
        <v>13722</v>
      </c>
      <c r="D7345" s="9">
        <v>0.0005427894283808447</v>
      </c>
      <c r="E7345" s="9"/>
      <c r="F7345" s="257" t="s">
        <v>18120</v>
      </c>
      <c r="G7345" s="9"/>
      <c r="H7345" s="257" t="s">
        <v>25870</v>
      </c>
      <c r="I7345" s="9">
        <v>4</v>
      </c>
    </row>
    <row r="7346">
      <c r="A7346" s="257" t="s">
        <v>8444</v>
      </c>
      <c r="B7346" s="9">
        <v>7</v>
      </c>
      <c r="C7346" s="257" t="s">
        <v>13722</v>
      </c>
      <c r="D7346" s="9">
        <v>0.0005427894283808447</v>
      </c>
      <c r="E7346" s="9"/>
      <c r="F7346" s="257" t="s">
        <v>18119</v>
      </c>
      <c r="G7346" s="9"/>
      <c r="H7346" s="257" t="s">
        <v>25870</v>
      </c>
      <c r="I7346" s="9">
        <v>4</v>
      </c>
    </row>
    <row r="7347">
      <c r="A7347" s="257" t="s">
        <v>8445</v>
      </c>
      <c r="B7347" s="9">
        <v>7</v>
      </c>
      <c r="C7347" s="257" t="s">
        <v>13722</v>
      </c>
      <c r="D7347" s="9">
        <v>0.010635997431116125</v>
      </c>
      <c r="E7347" s="9"/>
      <c r="F7347" s="257" t="s">
        <v>18121</v>
      </c>
      <c r="G7347" s="9"/>
      <c r="H7347" s="257" t="s">
        <v>25870</v>
      </c>
      <c r="I7347" s="9">
        <v>4</v>
      </c>
    </row>
    <row r="7348">
      <c r="A7348" s="257" t="s">
        <v>8446</v>
      </c>
      <c r="B7348" s="9">
        <v>7</v>
      </c>
      <c r="C7348" s="257" t="s">
        <v>13722</v>
      </c>
      <c r="D7348" s="9">
        <v>0.010453608532443693</v>
      </c>
      <c r="E7348" s="9"/>
      <c r="F7348" s="257" t="s">
        <v>18122</v>
      </c>
      <c r="G7348" s="9"/>
      <c r="H7348" s="257" t="s">
        <v>25870</v>
      </c>
      <c r="I7348" s="9">
        <v>4</v>
      </c>
    </row>
    <row r="7349">
      <c r="A7349" s="257" t="s">
        <v>8447</v>
      </c>
      <c r="B7349" s="9">
        <v>7</v>
      </c>
      <c r="C7349" s="257" t="s">
        <v>13722</v>
      </c>
      <c r="D7349" s="9">
        <v>0.010453608532443693</v>
      </c>
      <c r="E7349" s="9"/>
      <c r="F7349" s="257" t="s">
        <v>18123</v>
      </c>
      <c r="G7349" s="9"/>
      <c r="H7349" s="257" t="s">
        <v>25870</v>
      </c>
      <c r="I7349" s="9">
        <v>4</v>
      </c>
    </row>
    <row r="7350">
      <c r="A7350" s="257" t="s">
        <v>8448</v>
      </c>
      <c r="B7350" s="9">
        <v>7</v>
      </c>
      <c r="C7350" s="257" t="s">
        <v>13722</v>
      </c>
      <c r="D7350" s="9">
        <v>0.01669074217059055</v>
      </c>
      <c r="E7350" s="9"/>
      <c r="F7350" s="257" t="s">
        <v>18126</v>
      </c>
      <c r="G7350" s="9"/>
      <c r="H7350" s="257" t="s">
        <v>25870</v>
      </c>
      <c r="I7350" s="9">
        <v>4</v>
      </c>
    </row>
    <row r="7351">
      <c r="A7351" s="257" t="s">
        <v>8449</v>
      </c>
      <c r="B7351" s="9">
        <v>7</v>
      </c>
      <c r="C7351" s="257" t="s">
        <v>13722</v>
      </c>
      <c r="D7351" s="9">
        <v>0.01669074217059055</v>
      </c>
      <c r="E7351" s="9"/>
      <c r="F7351" s="257" t="s">
        <v>18127</v>
      </c>
      <c r="G7351" s="9"/>
      <c r="H7351" s="257" t="s">
        <v>25870</v>
      </c>
      <c r="I7351" s="9">
        <v>4</v>
      </c>
    </row>
    <row r="7352">
      <c r="A7352" s="257" t="s">
        <v>8450</v>
      </c>
      <c r="B7352" s="9">
        <v>7</v>
      </c>
      <c r="C7352" s="257" t="s">
        <v>13722</v>
      </c>
      <c r="D7352" s="9">
        <v>-0.0068632607714489979</v>
      </c>
      <c r="E7352" s="9"/>
      <c r="F7352" s="257" t="s">
        <v>18125</v>
      </c>
      <c r="G7352" s="9"/>
      <c r="H7352" s="257" t="s">
        <v>25870</v>
      </c>
      <c r="I7352" s="9">
        <v>4</v>
      </c>
    </row>
    <row r="7353">
      <c r="A7353" s="257" t="s">
        <v>8451</v>
      </c>
      <c r="B7353" s="9">
        <v>7</v>
      </c>
      <c r="C7353" s="257" t="s">
        <v>13722</v>
      </c>
      <c r="D7353" s="9"/>
      <c r="E7353" s="9"/>
      <c r="F7353" s="257" t="s">
        <v>18114</v>
      </c>
      <c r="G7353" s="9"/>
      <c r="H7353" s="257" t="s">
        <v>25870</v>
      </c>
      <c r="I7353" s="9">
        <v>4</v>
      </c>
    </row>
    <row r="7354">
      <c r="A7354" s="257" t="s">
        <v>8452</v>
      </c>
      <c r="B7354" s="9">
        <v>7</v>
      </c>
      <c r="C7354" s="257" t="s">
        <v>13722</v>
      </c>
      <c r="D7354" s="9"/>
      <c r="E7354" s="9"/>
      <c r="F7354" s="257" t="s">
        <v>18137</v>
      </c>
      <c r="G7354" s="9"/>
      <c r="H7354" s="257" t="s">
        <v>25870</v>
      </c>
      <c r="I7354" s="9">
        <v>4</v>
      </c>
    </row>
    <row r="7355">
      <c r="A7355" s="257" t="s">
        <v>8453</v>
      </c>
      <c r="B7355" s="9">
        <v>7</v>
      </c>
      <c r="C7355" s="257" t="s">
        <v>13722</v>
      </c>
      <c r="D7355" s="9"/>
      <c r="E7355" s="9"/>
      <c r="F7355" s="257" t="s">
        <v>18118</v>
      </c>
      <c r="G7355" s="9"/>
      <c r="H7355" s="257" t="s">
        <v>25870</v>
      </c>
      <c r="I7355" s="9">
        <v>4</v>
      </c>
    </row>
    <row r="7356">
      <c r="A7356" s="257" t="s">
        <v>8454</v>
      </c>
      <c r="B7356" s="9">
        <v>7</v>
      </c>
      <c r="C7356" s="257" t="s">
        <v>13722</v>
      </c>
      <c r="D7356" s="9"/>
      <c r="E7356" s="9"/>
      <c r="F7356" s="257" t="s">
        <v>18117</v>
      </c>
      <c r="G7356" s="9"/>
      <c r="H7356" s="257" t="s">
        <v>25870</v>
      </c>
      <c r="I7356" s="9">
        <v>4</v>
      </c>
    </row>
    <row r="7357">
      <c r="A7357" s="257" t="s">
        <v>8455</v>
      </c>
      <c r="B7357" s="9">
        <v>7</v>
      </c>
      <c r="C7357" s="257" t="s">
        <v>13722</v>
      </c>
      <c r="D7357" s="9"/>
      <c r="E7357" s="9"/>
      <c r="F7357" s="257" t="s">
        <v>18115</v>
      </c>
      <c r="G7357" s="9"/>
      <c r="H7357" s="257" t="s">
        <v>25870</v>
      </c>
      <c r="I7357" s="9">
        <v>4</v>
      </c>
    </row>
    <row r="7358">
      <c r="A7358" s="257" t="s">
        <v>8456</v>
      </c>
      <c r="B7358" s="9">
        <v>7</v>
      </c>
      <c r="C7358" s="257" t="s">
        <v>13722</v>
      </c>
      <c r="D7358" s="9">
        <v>0.0005427894283808447</v>
      </c>
      <c r="E7358" s="9"/>
      <c r="F7358" s="257" t="s">
        <v>18116</v>
      </c>
      <c r="G7358" s="9"/>
      <c r="H7358" s="257" t="s">
        <v>25870</v>
      </c>
      <c r="I7358" s="9">
        <v>4</v>
      </c>
    </row>
    <row r="7359">
      <c r="A7359" s="257" t="s">
        <v>8457</v>
      </c>
      <c r="B7359" s="9">
        <v>7</v>
      </c>
      <c r="C7359" s="257" t="s">
        <v>13722</v>
      </c>
      <c r="D7359" s="9">
        <v>0.0118487446460339</v>
      </c>
      <c r="E7359" s="9"/>
      <c r="F7359" s="257" t="s">
        <v>18132</v>
      </c>
      <c r="G7359" s="9"/>
      <c r="H7359" s="257" t="s">
        <v>25870</v>
      </c>
      <c r="I7359" s="9">
        <v>4</v>
      </c>
    </row>
    <row r="7360">
      <c r="A7360" s="257" t="s">
        <v>8458</v>
      </c>
      <c r="B7360" s="9">
        <v>7</v>
      </c>
      <c r="C7360" s="257" t="s">
        <v>13722</v>
      </c>
      <c r="D7360" s="9"/>
      <c r="E7360" s="9"/>
      <c r="F7360" s="257" t="s">
        <v>18133</v>
      </c>
      <c r="G7360" s="9"/>
      <c r="H7360" s="257" t="s">
        <v>25870</v>
      </c>
      <c r="I7360" s="9">
        <v>4</v>
      </c>
    </row>
    <row r="7361">
      <c r="A7361" s="257" t="s">
        <v>8459</v>
      </c>
      <c r="B7361" s="9">
        <v>7</v>
      </c>
      <c r="C7361" s="257" t="s">
        <v>13722</v>
      </c>
      <c r="D7361" s="9">
        <v>0.010497082130010365</v>
      </c>
      <c r="E7361" s="9"/>
      <c r="F7361" s="257" t="s">
        <v>18134</v>
      </c>
      <c r="G7361" s="9"/>
      <c r="H7361" s="257" t="s">
        <v>25870</v>
      </c>
      <c r="I7361" s="9">
        <v>4</v>
      </c>
    </row>
    <row r="7362">
      <c r="A7362" s="257" t="s">
        <v>8460</v>
      </c>
      <c r="B7362" s="9">
        <v>7</v>
      </c>
      <c r="C7362" s="257" t="s">
        <v>13722</v>
      </c>
      <c r="D7362" s="9">
        <v>0.0067851342560001629</v>
      </c>
      <c r="E7362" s="9"/>
      <c r="F7362" s="257" t="s">
        <v>18113</v>
      </c>
      <c r="G7362" s="9"/>
      <c r="H7362" s="257" t="s">
        <v>25870</v>
      </c>
      <c r="I7362" s="9">
        <v>4</v>
      </c>
    </row>
    <row r="7363">
      <c r="A7363" s="257" t="s">
        <v>8461</v>
      </c>
      <c r="B7363" s="9">
        <v>7</v>
      </c>
      <c r="C7363" s="257" t="s">
        <v>13722</v>
      </c>
      <c r="D7363" s="9">
        <v>0.0029800783951253341</v>
      </c>
      <c r="E7363" s="9"/>
      <c r="F7363" s="257" t="s">
        <v>18124</v>
      </c>
      <c r="G7363" s="9"/>
      <c r="H7363" s="257" t="s">
        <v>25870</v>
      </c>
      <c r="I7363" s="9">
        <v>4</v>
      </c>
    </row>
    <row r="7364">
      <c r="A7364" s="257" t="s">
        <v>8462</v>
      </c>
      <c r="B7364" s="9">
        <v>7</v>
      </c>
      <c r="C7364" s="257" t="s">
        <v>13722</v>
      </c>
      <c r="D7364" s="9">
        <v>0.0079504332991874489</v>
      </c>
      <c r="E7364" s="9"/>
      <c r="F7364" s="257" t="s">
        <v>18131</v>
      </c>
      <c r="G7364" s="9"/>
      <c r="H7364" s="257" t="s">
        <v>25870</v>
      </c>
      <c r="I7364" s="9">
        <v>4</v>
      </c>
    </row>
    <row r="7365">
      <c r="A7365" s="257" t="s">
        <v>8463</v>
      </c>
      <c r="B7365" s="9">
        <v>7</v>
      </c>
      <c r="C7365" s="257" t="s">
        <v>13722</v>
      </c>
      <c r="D7365" s="9">
        <v>-0.0037396161901429568</v>
      </c>
      <c r="E7365" s="9"/>
      <c r="F7365" s="257" t="s">
        <v>18135</v>
      </c>
      <c r="G7365" s="9"/>
      <c r="H7365" s="257" t="s">
        <v>25870</v>
      </c>
      <c r="I7365" s="9">
        <v>4</v>
      </c>
    </row>
    <row r="7366">
      <c r="A7366" s="257" t="s">
        <v>8464</v>
      </c>
      <c r="B7366" s="9">
        <v>7</v>
      </c>
      <c r="C7366" s="257" t="s">
        <v>13722</v>
      </c>
      <c r="D7366" s="9">
        <v>-0.0042607341086883348</v>
      </c>
      <c r="E7366" s="9"/>
      <c r="F7366" s="257" t="s">
        <v>18136</v>
      </c>
      <c r="G7366" s="9"/>
      <c r="H7366" s="257" t="s">
        <v>25870</v>
      </c>
      <c r="I7366" s="9">
        <v>4</v>
      </c>
    </row>
    <row r="7367">
      <c r="A7367" s="257" t="s">
        <v>8465</v>
      </c>
      <c r="B7367" s="9">
        <v>8</v>
      </c>
      <c r="C7367" s="257" t="s">
        <v>13722</v>
      </c>
      <c r="D7367" s="9">
        <v>0.0063466339879092977</v>
      </c>
      <c r="E7367" s="9"/>
      <c r="F7367" s="257" t="s">
        <v>18128</v>
      </c>
      <c r="G7367" s="9"/>
      <c r="H7367" s="257" t="s">
        <v>25870</v>
      </c>
      <c r="I7367" s="9">
        <v>4</v>
      </c>
    </row>
    <row r="7368">
      <c r="A7368" s="257" t="s">
        <v>8466</v>
      </c>
      <c r="B7368" s="9">
        <v>8</v>
      </c>
      <c r="C7368" s="257" t="s">
        <v>13722</v>
      </c>
      <c r="D7368" s="9">
        <v>0.0063466339879092977</v>
      </c>
      <c r="E7368" s="9"/>
      <c r="F7368" s="257" t="s">
        <v>18129</v>
      </c>
      <c r="G7368" s="9"/>
      <c r="H7368" s="257" t="s">
        <v>25870</v>
      </c>
      <c r="I7368" s="9">
        <v>4</v>
      </c>
    </row>
    <row r="7369">
      <c r="A7369" s="257" t="s">
        <v>8467</v>
      </c>
      <c r="B7369" s="9">
        <v>8</v>
      </c>
      <c r="C7369" s="257" t="s">
        <v>13722</v>
      </c>
      <c r="D7369" s="9">
        <v>0.0051740690467134386</v>
      </c>
      <c r="E7369" s="9"/>
      <c r="F7369" s="257" t="s">
        <v>18130</v>
      </c>
      <c r="G7369" s="9"/>
      <c r="H7369" s="257" t="s">
        <v>25870</v>
      </c>
      <c r="I7369" s="9">
        <v>4</v>
      </c>
    </row>
    <row r="7370">
      <c r="A7370" s="257" t="s">
        <v>8468</v>
      </c>
      <c r="B7370" s="9">
        <v>8</v>
      </c>
      <c r="C7370" s="257" t="s">
        <v>13722</v>
      </c>
      <c r="D7370" s="9">
        <v>0.00048833488615390936</v>
      </c>
      <c r="E7370" s="9"/>
      <c r="F7370" s="257" t="s">
        <v>18120</v>
      </c>
      <c r="G7370" s="9"/>
      <c r="H7370" s="257" t="s">
        <v>25870</v>
      </c>
      <c r="I7370" s="9">
        <v>4</v>
      </c>
    </row>
    <row r="7371">
      <c r="A7371" s="257" t="s">
        <v>8469</v>
      </c>
      <c r="B7371" s="9">
        <v>8</v>
      </c>
      <c r="C7371" s="257" t="s">
        <v>13722</v>
      </c>
      <c r="D7371" s="9">
        <v>0.00048833488615390936</v>
      </c>
      <c r="E7371" s="9"/>
      <c r="F7371" s="257" t="s">
        <v>18119</v>
      </c>
      <c r="G7371" s="9"/>
      <c r="H7371" s="257" t="s">
        <v>25870</v>
      </c>
      <c r="I7371" s="9">
        <v>4</v>
      </c>
    </row>
    <row r="7372">
      <c r="A7372" s="257" t="s">
        <v>8470</v>
      </c>
      <c r="B7372" s="9">
        <v>8</v>
      </c>
      <c r="C7372" s="257" t="s">
        <v>13722</v>
      </c>
      <c r="D7372" s="9">
        <v>0.010586032801274282</v>
      </c>
      <c r="E7372" s="9"/>
      <c r="F7372" s="257" t="s">
        <v>18121</v>
      </c>
      <c r="G7372" s="9"/>
      <c r="H7372" s="257" t="s">
        <v>25870</v>
      </c>
      <c r="I7372" s="9">
        <v>4</v>
      </c>
    </row>
    <row r="7373">
      <c r="A7373" s="257" t="s">
        <v>8471</v>
      </c>
      <c r="B7373" s="9">
        <v>8</v>
      </c>
      <c r="C7373" s="257" t="s">
        <v>13722</v>
      </c>
      <c r="D7373" s="9">
        <v>0.010374710554096412</v>
      </c>
      <c r="E7373" s="9"/>
      <c r="F7373" s="257" t="s">
        <v>18122</v>
      </c>
      <c r="G7373" s="9"/>
      <c r="H7373" s="257" t="s">
        <v>25870</v>
      </c>
      <c r="I7373" s="9">
        <v>4</v>
      </c>
    </row>
    <row r="7374">
      <c r="A7374" s="257" t="s">
        <v>8472</v>
      </c>
      <c r="B7374" s="9">
        <v>8</v>
      </c>
      <c r="C7374" s="257" t="s">
        <v>13722</v>
      </c>
      <c r="D7374" s="9">
        <v>0.010374710554096412</v>
      </c>
      <c r="E7374" s="9"/>
      <c r="F7374" s="257" t="s">
        <v>18123</v>
      </c>
      <c r="G7374" s="9"/>
      <c r="H7374" s="257" t="s">
        <v>25870</v>
      </c>
      <c r="I7374" s="9">
        <v>4</v>
      </c>
    </row>
    <row r="7375">
      <c r="A7375" s="257" t="s">
        <v>8473</v>
      </c>
      <c r="B7375" s="9">
        <v>8</v>
      </c>
      <c r="C7375" s="257" t="s">
        <v>13722</v>
      </c>
      <c r="D7375" s="9">
        <v>0.01733039654686272</v>
      </c>
      <c r="E7375" s="9"/>
      <c r="F7375" s="257" t="s">
        <v>18126</v>
      </c>
      <c r="G7375" s="9"/>
      <c r="H7375" s="257" t="s">
        <v>25870</v>
      </c>
      <c r="I7375" s="9">
        <v>4</v>
      </c>
    </row>
    <row r="7376">
      <c r="A7376" s="257" t="s">
        <v>8474</v>
      </c>
      <c r="B7376" s="9">
        <v>8</v>
      </c>
      <c r="C7376" s="257" t="s">
        <v>13722</v>
      </c>
      <c r="D7376" s="9">
        <v>0.01733039654686272</v>
      </c>
      <c r="E7376" s="9"/>
      <c r="F7376" s="257" t="s">
        <v>18127</v>
      </c>
      <c r="G7376" s="9"/>
      <c r="H7376" s="257" t="s">
        <v>25870</v>
      </c>
      <c r="I7376" s="9">
        <v>4</v>
      </c>
    </row>
    <row r="7377">
      <c r="A7377" s="257" t="s">
        <v>8475</v>
      </c>
      <c r="B7377" s="9">
        <v>8</v>
      </c>
      <c r="C7377" s="257" t="s">
        <v>13722</v>
      </c>
      <c r="D7377" s="9">
        <v>-0.0075128212023236173</v>
      </c>
      <c r="E7377" s="9"/>
      <c r="F7377" s="257" t="s">
        <v>18125</v>
      </c>
      <c r="G7377" s="9"/>
      <c r="H7377" s="257" t="s">
        <v>25870</v>
      </c>
      <c r="I7377" s="9">
        <v>4</v>
      </c>
    </row>
    <row r="7378">
      <c r="A7378" s="257" t="s">
        <v>8476</v>
      </c>
      <c r="B7378" s="9">
        <v>8</v>
      </c>
      <c r="C7378" s="257" t="s">
        <v>13722</v>
      </c>
      <c r="D7378" s="9"/>
      <c r="E7378" s="9"/>
      <c r="F7378" s="257" t="s">
        <v>18114</v>
      </c>
      <c r="G7378" s="9"/>
      <c r="H7378" s="257" t="s">
        <v>25870</v>
      </c>
      <c r="I7378" s="9">
        <v>4</v>
      </c>
    </row>
    <row r="7379">
      <c r="A7379" s="257" t="s">
        <v>8477</v>
      </c>
      <c r="B7379" s="9">
        <v>8</v>
      </c>
      <c r="C7379" s="257" t="s">
        <v>13722</v>
      </c>
      <c r="D7379" s="9"/>
      <c r="E7379" s="9"/>
      <c r="F7379" s="257" t="s">
        <v>18137</v>
      </c>
      <c r="G7379" s="9"/>
      <c r="H7379" s="257" t="s">
        <v>25870</v>
      </c>
      <c r="I7379" s="9">
        <v>4</v>
      </c>
    </row>
    <row r="7380">
      <c r="A7380" s="257" t="s">
        <v>8478</v>
      </c>
      <c r="B7380" s="9">
        <v>8</v>
      </c>
      <c r="C7380" s="257" t="s">
        <v>13722</v>
      </c>
      <c r="D7380" s="9"/>
      <c r="E7380" s="9"/>
      <c r="F7380" s="257" t="s">
        <v>18118</v>
      </c>
      <c r="G7380" s="9"/>
      <c r="H7380" s="257" t="s">
        <v>25870</v>
      </c>
      <c r="I7380" s="9">
        <v>4</v>
      </c>
    </row>
    <row r="7381">
      <c r="A7381" s="257" t="s">
        <v>8479</v>
      </c>
      <c r="B7381" s="9">
        <v>8</v>
      </c>
      <c r="C7381" s="257" t="s">
        <v>13722</v>
      </c>
      <c r="D7381" s="9"/>
      <c r="E7381" s="9"/>
      <c r="F7381" s="257" t="s">
        <v>18117</v>
      </c>
      <c r="G7381" s="9"/>
      <c r="H7381" s="257" t="s">
        <v>25870</v>
      </c>
      <c r="I7381" s="9">
        <v>4</v>
      </c>
    </row>
    <row r="7382">
      <c r="A7382" s="257" t="s">
        <v>8480</v>
      </c>
      <c r="B7382" s="9">
        <v>8</v>
      </c>
      <c r="C7382" s="257" t="s">
        <v>13722</v>
      </c>
      <c r="D7382" s="9"/>
      <c r="E7382" s="9"/>
      <c r="F7382" s="257" t="s">
        <v>18115</v>
      </c>
      <c r="G7382" s="9"/>
      <c r="H7382" s="257" t="s">
        <v>25870</v>
      </c>
      <c r="I7382" s="9">
        <v>4</v>
      </c>
    </row>
    <row r="7383">
      <c r="A7383" s="257" t="s">
        <v>8481</v>
      </c>
      <c r="B7383" s="9">
        <v>8</v>
      </c>
      <c r="C7383" s="257" t="s">
        <v>13722</v>
      </c>
      <c r="D7383" s="9">
        <v>0.00048833488615390936</v>
      </c>
      <c r="E7383" s="9"/>
      <c r="F7383" s="257" t="s">
        <v>18116</v>
      </c>
      <c r="G7383" s="9"/>
      <c r="H7383" s="257" t="s">
        <v>25870</v>
      </c>
      <c r="I7383" s="9">
        <v>4</v>
      </c>
    </row>
    <row r="7384">
      <c r="A7384" s="257" t="s">
        <v>8482</v>
      </c>
      <c r="B7384" s="9">
        <v>8</v>
      </c>
      <c r="C7384" s="257" t="s">
        <v>13722</v>
      </c>
      <c r="D7384" s="9">
        <v>0.011322131460432865</v>
      </c>
      <c r="E7384" s="9"/>
      <c r="F7384" s="257" t="s">
        <v>18132</v>
      </c>
      <c r="G7384" s="9"/>
      <c r="H7384" s="257" t="s">
        <v>25870</v>
      </c>
      <c r="I7384" s="9">
        <v>4</v>
      </c>
    </row>
    <row r="7385">
      <c r="A7385" s="257" t="s">
        <v>8483</v>
      </c>
      <c r="B7385" s="9">
        <v>8</v>
      </c>
      <c r="C7385" s="257" t="s">
        <v>13722</v>
      </c>
      <c r="D7385" s="9"/>
      <c r="E7385" s="9"/>
      <c r="F7385" s="257" t="s">
        <v>18133</v>
      </c>
      <c r="G7385" s="9"/>
      <c r="H7385" s="257" t="s">
        <v>25870</v>
      </c>
      <c r="I7385" s="9">
        <v>4</v>
      </c>
    </row>
    <row r="7386">
      <c r="A7386" s="257" t="s">
        <v>8484</v>
      </c>
      <c r="B7386" s="9">
        <v>8</v>
      </c>
      <c r="C7386" s="257" t="s">
        <v>13722</v>
      </c>
      <c r="D7386" s="9">
        <v>0.010002682044852993</v>
      </c>
      <c r="E7386" s="9"/>
      <c r="F7386" s="257" t="s">
        <v>18134</v>
      </c>
      <c r="G7386" s="9"/>
      <c r="H7386" s="257" t="s">
        <v>25870</v>
      </c>
      <c r="I7386" s="9">
        <v>4</v>
      </c>
    </row>
    <row r="7387">
      <c r="A7387" s="257" t="s">
        <v>8485</v>
      </c>
      <c r="B7387" s="9">
        <v>8</v>
      </c>
      <c r="C7387" s="257" t="s">
        <v>13722</v>
      </c>
      <c r="D7387" s="9">
        <v>0.0069636891816321949</v>
      </c>
      <c r="E7387" s="9"/>
      <c r="F7387" s="257" t="s">
        <v>18113</v>
      </c>
      <c r="G7387" s="9"/>
      <c r="H7387" s="257" t="s">
        <v>25870</v>
      </c>
      <c r="I7387" s="9">
        <v>4</v>
      </c>
    </row>
    <row r="7388">
      <c r="A7388" s="257" t="s">
        <v>8486</v>
      </c>
      <c r="B7388" s="9">
        <v>8</v>
      </c>
      <c r="C7388" s="257" t="s">
        <v>13722</v>
      </c>
      <c r="D7388" s="9">
        <v>0.0030707640326113868</v>
      </c>
      <c r="E7388" s="9"/>
      <c r="F7388" s="257" t="s">
        <v>18124</v>
      </c>
      <c r="G7388" s="9"/>
      <c r="H7388" s="257" t="s">
        <v>25870</v>
      </c>
      <c r="I7388" s="9">
        <v>4</v>
      </c>
    </row>
    <row r="7389">
      <c r="A7389" s="257" t="s">
        <v>8487</v>
      </c>
      <c r="B7389" s="9">
        <v>8</v>
      </c>
      <c r="C7389" s="257" t="s">
        <v>13722</v>
      </c>
      <c r="D7389" s="9">
        <v>0.0086987241923000575</v>
      </c>
      <c r="E7389" s="9"/>
      <c r="F7389" s="257" t="s">
        <v>18131</v>
      </c>
      <c r="G7389" s="9"/>
      <c r="H7389" s="257" t="s">
        <v>25870</v>
      </c>
      <c r="I7389" s="9">
        <v>4</v>
      </c>
    </row>
    <row r="7390">
      <c r="A7390" s="257" t="s">
        <v>8488</v>
      </c>
      <c r="B7390" s="9">
        <v>8</v>
      </c>
      <c r="C7390" s="257" t="s">
        <v>13722</v>
      </c>
      <c r="D7390" s="9">
        <v>-0.0039957420035059976</v>
      </c>
      <c r="E7390" s="9"/>
      <c r="F7390" s="257" t="s">
        <v>18135</v>
      </c>
      <c r="G7390" s="9"/>
      <c r="H7390" s="257" t="s">
        <v>25870</v>
      </c>
      <c r="I7390" s="9">
        <v>4</v>
      </c>
    </row>
    <row r="7391">
      <c r="A7391" s="257" t="s">
        <v>8489</v>
      </c>
      <c r="B7391" s="9">
        <v>8</v>
      </c>
      <c r="C7391" s="257" t="s">
        <v>13722</v>
      </c>
      <c r="D7391" s="9">
        <v>-0.0043611898822793994</v>
      </c>
      <c r="E7391" s="9"/>
      <c r="F7391" s="257" t="s">
        <v>18136</v>
      </c>
      <c r="G7391" s="9"/>
      <c r="H7391" s="257" t="s">
        <v>25870</v>
      </c>
      <c r="I7391" s="9">
        <v>4</v>
      </c>
    </row>
    <row r="7392">
      <c r="A7392" s="257" t="s">
        <v>8490</v>
      </c>
      <c r="B7392" s="9">
        <v>9</v>
      </c>
      <c r="C7392" s="257" t="s">
        <v>13722</v>
      </c>
      <c r="D7392" s="9">
        <v>0.0064731330668011053</v>
      </c>
      <c r="E7392" s="9"/>
      <c r="F7392" s="257" t="s">
        <v>18128</v>
      </c>
      <c r="G7392" s="9"/>
      <c r="H7392" s="257" t="s">
        <v>25870</v>
      </c>
      <c r="I7392" s="9">
        <v>4</v>
      </c>
    </row>
    <row r="7393">
      <c r="A7393" s="257" t="s">
        <v>8491</v>
      </c>
      <c r="B7393" s="9">
        <v>9</v>
      </c>
      <c r="C7393" s="257" t="s">
        <v>13722</v>
      </c>
      <c r="D7393" s="9">
        <v>0.0064731330668011053</v>
      </c>
      <c r="E7393" s="9"/>
      <c r="F7393" s="257" t="s">
        <v>18129</v>
      </c>
      <c r="G7393" s="9"/>
      <c r="H7393" s="257" t="s">
        <v>25870</v>
      </c>
      <c r="I7393" s="9">
        <v>4</v>
      </c>
    </row>
    <row r="7394">
      <c r="A7394" s="257" t="s">
        <v>8492</v>
      </c>
      <c r="B7394" s="9">
        <v>9</v>
      </c>
      <c r="C7394" s="257" t="s">
        <v>13722</v>
      </c>
      <c r="D7394" s="9">
        <v>0.0052451689705088475</v>
      </c>
      <c r="E7394" s="9"/>
      <c r="F7394" s="257" t="s">
        <v>18130</v>
      </c>
      <c r="G7394" s="9"/>
      <c r="H7394" s="257" t="s">
        <v>25870</v>
      </c>
      <c r="I7394" s="9">
        <v>4</v>
      </c>
    </row>
    <row r="7395">
      <c r="A7395" s="257" t="s">
        <v>8493</v>
      </c>
      <c r="B7395" s="9">
        <v>9</v>
      </c>
      <c r="C7395" s="257" t="s">
        <v>13722</v>
      </c>
      <c r="D7395" s="9">
        <v>0.0005398431042621146</v>
      </c>
      <c r="E7395" s="9"/>
      <c r="F7395" s="257" t="s">
        <v>18120</v>
      </c>
      <c r="G7395" s="9"/>
      <c r="H7395" s="257" t="s">
        <v>25870</v>
      </c>
      <c r="I7395" s="9">
        <v>4</v>
      </c>
    </row>
    <row r="7396">
      <c r="A7396" s="257" t="s">
        <v>8494</v>
      </c>
      <c r="B7396" s="9">
        <v>9</v>
      </c>
      <c r="C7396" s="257" t="s">
        <v>13722</v>
      </c>
      <c r="D7396" s="9">
        <v>0.0005398431042621146</v>
      </c>
      <c r="E7396" s="9"/>
      <c r="F7396" s="257" t="s">
        <v>18119</v>
      </c>
      <c r="G7396" s="9"/>
      <c r="H7396" s="257" t="s">
        <v>25870</v>
      </c>
      <c r="I7396" s="9">
        <v>4</v>
      </c>
    </row>
    <row r="7397">
      <c r="A7397" s="257" t="s">
        <v>8495</v>
      </c>
      <c r="B7397" s="9">
        <v>9</v>
      </c>
      <c r="C7397" s="257" t="s">
        <v>13722</v>
      </c>
      <c r="D7397" s="9">
        <v>0.011251289719984559</v>
      </c>
      <c r="E7397" s="9"/>
      <c r="F7397" s="257" t="s">
        <v>18121</v>
      </c>
      <c r="G7397" s="9"/>
      <c r="H7397" s="257" t="s">
        <v>25870</v>
      </c>
      <c r="I7397" s="9">
        <v>4</v>
      </c>
    </row>
    <row r="7398">
      <c r="A7398" s="257" t="s">
        <v>8496</v>
      </c>
      <c r="B7398" s="9">
        <v>9</v>
      </c>
      <c r="C7398" s="257" t="s">
        <v>13722</v>
      </c>
      <c r="D7398" s="9">
        <v>0.010973831969558411</v>
      </c>
      <c r="E7398" s="9"/>
      <c r="F7398" s="257" t="s">
        <v>18122</v>
      </c>
      <c r="G7398" s="9"/>
      <c r="H7398" s="257" t="s">
        <v>25870</v>
      </c>
      <c r="I7398" s="9">
        <v>4</v>
      </c>
    </row>
    <row r="7399">
      <c r="A7399" s="257" t="s">
        <v>8497</v>
      </c>
      <c r="B7399" s="9">
        <v>9</v>
      </c>
      <c r="C7399" s="257" t="s">
        <v>13722</v>
      </c>
      <c r="D7399" s="9">
        <v>0.010973831969558411</v>
      </c>
      <c r="E7399" s="9"/>
      <c r="F7399" s="257" t="s">
        <v>18123</v>
      </c>
      <c r="G7399" s="9"/>
      <c r="H7399" s="257" t="s">
        <v>25870</v>
      </c>
      <c r="I7399" s="9">
        <v>4</v>
      </c>
    </row>
    <row r="7400">
      <c r="A7400" s="257" t="s">
        <v>8498</v>
      </c>
      <c r="B7400" s="9">
        <v>9</v>
      </c>
      <c r="C7400" s="257" t="s">
        <v>13722</v>
      </c>
      <c r="D7400" s="9">
        <v>0.018146271498952187</v>
      </c>
      <c r="E7400" s="9"/>
      <c r="F7400" s="257" t="s">
        <v>18126</v>
      </c>
      <c r="G7400" s="9"/>
      <c r="H7400" s="257" t="s">
        <v>25870</v>
      </c>
      <c r="I7400" s="9">
        <v>4</v>
      </c>
    </row>
    <row r="7401">
      <c r="A7401" s="257" t="s">
        <v>8499</v>
      </c>
      <c r="B7401" s="9">
        <v>9</v>
      </c>
      <c r="C7401" s="257" t="s">
        <v>13722</v>
      </c>
      <c r="D7401" s="9">
        <v>0.018146271498952187</v>
      </c>
      <c r="E7401" s="9"/>
      <c r="F7401" s="257" t="s">
        <v>18127</v>
      </c>
      <c r="G7401" s="9"/>
      <c r="H7401" s="257" t="s">
        <v>25870</v>
      </c>
      <c r="I7401" s="9">
        <v>4</v>
      </c>
    </row>
    <row r="7402">
      <c r="A7402" s="257" t="s">
        <v>8500</v>
      </c>
      <c r="B7402" s="9">
        <v>9</v>
      </c>
      <c r="C7402" s="257" t="s">
        <v>13722</v>
      </c>
      <c r="D7402" s="9">
        <v>-0.0075089548864460415</v>
      </c>
      <c r="E7402" s="9"/>
      <c r="F7402" s="257" t="s">
        <v>18125</v>
      </c>
      <c r="G7402" s="9"/>
      <c r="H7402" s="257" t="s">
        <v>25870</v>
      </c>
      <c r="I7402" s="9">
        <v>4</v>
      </c>
    </row>
    <row r="7403">
      <c r="A7403" s="257" t="s">
        <v>8501</v>
      </c>
      <c r="B7403" s="9">
        <v>9</v>
      </c>
      <c r="C7403" s="257" t="s">
        <v>13722</v>
      </c>
      <c r="D7403" s="9"/>
      <c r="E7403" s="9"/>
      <c r="F7403" s="257" t="s">
        <v>18114</v>
      </c>
      <c r="G7403" s="9"/>
      <c r="H7403" s="257" t="s">
        <v>25870</v>
      </c>
      <c r="I7403" s="9">
        <v>4</v>
      </c>
    </row>
    <row r="7404">
      <c r="A7404" s="257" t="s">
        <v>8502</v>
      </c>
      <c r="B7404" s="9">
        <v>9</v>
      </c>
      <c r="C7404" s="257" t="s">
        <v>13722</v>
      </c>
      <c r="D7404" s="9"/>
      <c r="E7404" s="9"/>
      <c r="F7404" s="257" t="s">
        <v>18137</v>
      </c>
      <c r="G7404" s="9"/>
      <c r="H7404" s="257" t="s">
        <v>25870</v>
      </c>
      <c r="I7404" s="9">
        <v>4</v>
      </c>
    </row>
    <row r="7405">
      <c r="A7405" s="257" t="s">
        <v>8503</v>
      </c>
      <c r="B7405" s="9">
        <v>9</v>
      </c>
      <c r="C7405" s="257" t="s">
        <v>13722</v>
      </c>
      <c r="D7405" s="9"/>
      <c r="E7405" s="9"/>
      <c r="F7405" s="257" t="s">
        <v>18118</v>
      </c>
      <c r="G7405" s="9"/>
      <c r="H7405" s="257" t="s">
        <v>25870</v>
      </c>
      <c r="I7405" s="9">
        <v>4</v>
      </c>
    </row>
    <row r="7406">
      <c r="A7406" s="257" t="s">
        <v>8504</v>
      </c>
      <c r="B7406" s="9">
        <v>9</v>
      </c>
      <c r="C7406" s="257" t="s">
        <v>13722</v>
      </c>
      <c r="D7406" s="9"/>
      <c r="E7406" s="9"/>
      <c r="F7406" s="257" t="s">
        <v>18117</v>
      </c>
      <c r="G7406" s="9"/>
      <c r="H7406" s="257" t="s">
        <v>25870</v>
      </c>
      <c r="I7406" s="9">
        <v>4</v>
      </c>
    </row>
    <row r="7407">
      <c r="A7407" s="257" t="s">
        <v>8505</v>
      </c>
      <c r="B7407" s="9">
        <v>9</v>
      </c>
      <c r="C7407" s="257" t="s">
        <v>13722</v>
      </c>
      <c r="D7407" s="9"/>
      <c r="E7407" s="9"/>
      <c r="F7407" s="257" t="s">
        <v>18115</v>
      </c>
      <c r="G7407" s="9"/>
      <c r="H7407" s="257" t="s">
        <v>25870</v>
      </c>
      <c r="I7407" s="9">
        <v>4</v>
      </c>
    </row>
    <row r="7408">
      <c r="A7408" s="257" t="s">
        <v>8506</v>
      </c>
      <c r="B7408" s="9">
        <v>9</v>
      </c>
      <c r="C7408" s="257" t="s">
        <v>13722</v>
      </c>
      <c r="D7408" s="9">
        <v>0.0005398431042621146</v>
      </c>
      <c r="E7408" s="9"/>
      <c r="F7408" s="257" t="s">
        <v>18116</v>
      </c>
      <c r="G7408" s="9"/>
      <c r="H7408" s="257" t="s">
        <v>25870</v>
      </c>
      <c r="I7408" s="9">
        <v>4</v>
      </c>
    </row>
    <row r="7409">
      <c r="A7409" s="257" t="s">
        <v>8507</v>
      </c>
      <c r="B7409" s="9">
        <v>9</v>
      </c>
      <c r="C7409" s="257" t="s">
        <v>13722</v>
      </c>
      <c r="D7409" s="9">
        <v>0.011500728467097942</v>
      </c>
      <c r="E7409" s="9"/>
      <c r="F7409" s="257" t="s">
        <v>18132</v>
      </c>
      <c r="G7409" s="9"/>
      <c r="H7409" s="257" t="s">
        <v>25870</v>
      </c>
      <c r="I7409" s="9">
        <v>4</v>
      </c>
    </row>
    <row r="7410">
      <c r="A7410" s="257" t="s">
        <v>8508</v>
      </c>
      <c r="B7410" s="9">
        <v>9</v>
      </c>
      <c r="C7410" s="257" t="s">
        <v>13722</v>
      </c>
      <c r="D7410" s="9"/>
      <c r="E7410" s="9"/>
      <c r="F7410" s="257" t="s">
        <v>18133</v>
      </c>
      <c r="G7410" s="9"/>
      <c r="H7410" s="257" t="s">
        <v>25870</v>
      </c>
      <c r="I7410" s="9">
        <v>4</v>
      </c>
    </row>
    <row r="7411">
      <c r="A7411" s="257" t="s">
        <v>8509</v>
      </c>
      <c r="B7411" s="9">
        <v>9</v>
      </c>
      <c r="C7411" s="257" t="s">
        <v>13722</v>
      </c>
      <c r="D7411" s="9">
        <v>0.010150701824046145</v>
      </c>
      <c r="E7411" s="9"/>
      <c r="F7411" s="257" t="s">
        <v>18134</v>
      </c>
      <c r="G7411" s="9"/>
      <c r="H7411" s="257" t="s">
        <v>25870</v>
      </c>
      <c r="I7411" s="9">
        <v>4</v>
      </c>
    </row>
    <row r="7412">
      <c r="A7412" s="257" t="s">
        <v>8510</v>
      </c>
      <c r="B7412" s="9">
        <v>9</v>
      </c>
      <c r="C7412" s="257" t="s">
        <v>13722</v>
      </c>
      <c r="D7412" s="9">
        <v>0.0065434039712825827</v>
      </c>
      <c r="E7412" s="9"/>
      <c r="F7412" s="257" t="s">
        <v>18113</v>
      </c>
      <c r="G7412" s="9"/>
      <c r="H7412" s="257" t="s">
        <v>25870</v>
      </c>
      <c r="I7412" s="9">
        <v>4</v>
      </c>
    </row>
    <row r="7413">
      <c r="A7413" s="257" t="s">
        <v>8511</v>
      </c>
      <c r="B7413" s="9">
        <v>9</v>
      </c>
      <c r="C7413" s="257" t="s">
        <v>13722</v>
      </c>
      <c r="D7413" s="9">
        <v>0.0031237387443169332</v>
      </c>
      <c r="E7413" s="9"/>
      <c r="F7413" s="257" t="s">
        <v>18124</v>
      </c>
      <c r="G7413" s="9"/>
      <c r="H7413" s="257" t="s">
        <v>25870</v>
      </c>
      <c r="I7413" s="9">
        <v>4</v>
      </c>
    </row>
    <row r="7414">
      <c r="A7414" s="257" t="s">
        <v>8512</v>
      </c>
      <c r="B7414" s="9">
        <v>9</v>
      </c>
      <c r="C7414" s="257" t="s">
        <v>13722</v>
      </c>
      <c r="D7414" s="9">
        <v>0.0087237672555316292</v>
      </c>
      <c r="E7414" s="9"/>
      <c r="F7414" s="257" t="s">
        <v>18131</v>
      </c>
      <c r="G7414" s="9"/>
      <c r="H7414" s="257" t="s">
        <v>25870</v>
      </c>
      <c r="I7414" s="9">
        <v>4</v>
      </c>
    </row>
    <row r="7415">
      <c r="A7415" s="257" t="s">
        <v>8513</v>
      </c>
      <c r="B7415" s="9">
        <v>9</v>
      </c>
      <c r="C7415" s="257" t="s">
        <v>13722</v>
      </c>
      <c r="D7415" s="9">
        <v>-0.0040804107458099178</v>
      </c>
      <c r="E7415" s="9"/>
      <c r="F7415" s="257" t="s">
        <v>18135</v>
      </c>
      <c r="G7415" s="9"/>
      <c r="H7415" s="257" t="s">
        <v>25870</v>
      </c>
      <c r="I7415" s="9">
        <v>4</v>
      </c>
    </row>
    <row r="7416">
      <c r="A7416" s="257" t="s">
        <v>8514</v>
      </c>
      <c r="B7416" s="9">
        <v>9</v>
      </c>
      <c r="C7416" s="257" t="s">
        <v>13722</v>
      </c>
      <c r="D7416" s="9">
        <v>-0.0040645996332217956</v>
      </c>
      <c r="E7416" s="9"/>
      <c r="F7416" s="257" t="s">
        <v>18136</v>
      </c>
      <c r="G7416" s="9"/>
      <c r="H7416" s="257" t="s">
        <v>25870</v>
      </c>
      <c r="I7416" s="9">
        <v>4</v>
      </c>
    </row>
    <row r="7417">
      <c r="A7417" s="257" t="s">
        <v>8515</v>
      </c>
      <c r="B7417" s="9">
        <v>10</v>
      </c>
      <c r="C7417" s="257" t="s">
        <v>13722</v>
      </c>
      <c r="D7417" s="9">
        <v>0.0061526062459791109</v>
      </c>
      <c r="E7417" s="9"/>
      <c r="F7417" s="257" t="s">
        <v>18128</v>
      </c>
      <c r="G7417" s="9"/>
      <c r="H7417" s="257" t="s">
        <v>25870</v>
      </c>
      <c r="I7417" s="9">
        <v>4</v>
      </c>
    </row>
    <row r="7418">
      <c r="A7418" s="257" t="s">
        <v>8516</v>
      </c>
      <c r="B7418" s="9">
        <v>10</v>
      </c>
      <c r="C7418" s="257" t="s">
        <v>13722</v>
      </c>
      <c r="D7418" s="9">
        <v>0.0061526062459791109</v>
      </c>
      <c r="E7418" s="9"/>
      <c r="F7418" s="257" t="s">
        <v>18129</v>
      </c>
      <c r="G7418" s="9"/>
      <c r="H7418" s="257" t="s">
        <v>25870</v>
      </c>
      <c r="I7418" s="9">
        <v>4</v>
      </c>
    </row>
    <row r="7419">
      <c r="A7419" s="257" t="s">
        <v>8517</v>
      </c>
      <c r="B7419" s="9">
        <v>10</v>
      </c>
      <c r="C7419" s="257" t="s">
        <v>13722</v>
      </c>
      <c r="D7419" s="9">
        <v>0.005592741688771212</v>
      </c>
      <c r="E7419" s="9"/>
      <c r="F7419" s="257" t="s">
        <v>18130</v>
      </c>
      <c r="G7419" s="9"/>
      <c r="H7419" s="257" t="s">
        <v>25870</v>
      </c>
      <c r="I7419" s="9">
        <v>4</v>
      </c>
    </row>
    <row r="7420">
      <c r="A7420" s="257" t="s">
        <v>8518</v>
      </c>
      <c r="B7420" s="9">
        <v>10</v>
      </c>
      <c r="C7420" s="257" t="s">
        <v>13722</v>
      </c>
      <c r="D7420" s="9">
        <v>0.00040329974174998069</v>
      </c>
      <c r="E7420" s="9"/>
      <c r="F7420" s="257" t="s">
        <v>18120</v>
      </c>
      <c r="G7420" s="9"/>
      <c r="H7420" s="257" t="s">
        <v>25870</v>
      </c>
      <c r="I7420" s="9">
        <v>4</v>
      </c>
    </row>
    <row r="7421">
      <c r="A7421" s="257" t="s">
        <v>8519</v>
      </c>
      <c r="B7421" s="9">
        <v>10</v>
      </c>
      <c r="C7421" s="257" t="s">
        <v>13722</v>
      </c>
      <c r="D7421" s="9">
        <v>0.00040329974174998069</v>
      </c>
      <c r="E7421" s="9"/>
      <c r="F7421" s="257" t="s">
        <v>18119</v>
      </c>
      <c r="G7421" s="9"/>
      <c r="H7421" s="257" t="s">
        <v>25870</v>
      </c>
      <c r="I7421" s="9">
        <v>4</v>
      </c>
    </row>
    <row r="7422">
      <c r="A7422" s="257" t="s">
        <v>8520</v>
      </c>
      <c r="B7422" s="9">
        <v>10</v>
      </c>
      <c r="C7422" s="257" t="s">
        <v>13722</v>
      </c>
      <c r="D7422" s="9">
        <v>0.010649715687313009</v>
      </c>
      <c r="E7422" s="9"/>
      <c r="F7422" s="257" t="s">
        <v>18121</v>
      </c>
      <c r="G7422" s="9"/>
      <c r="H7422" s="257" t="s">
        <v>25870</v>
      </c>
      <c r="I7422" s="9">
        <v>4</v>
      </c>
    </row>
    <row r="7423">
      <c r="A7423" s="257" t="s">
        <v>8521</v>
      </c>
      <c r="B7423" s="9">
        <v>10</v>
      </c>
      <c r="C7423" s="257" t="s">
        <v>13722</v>
      </c>
      <c r="D7423" s="9">
        <v>0.010457895917667348</v>
      </c>
      <c r="E7423" s="9"/>
      <c r="F7423" s="257" t="s">
        <v>18122</v>
      </c>
      <c r="G7423" s="9"/>
      <c r="H7423" s="257" t="s">
        <v>25870</v>
      </c>
      <c r="I7423" s="9">
        <v>4</v>
      </c>
    </row>
    <row r="7424">
      <c r="A7424" s="257" t="s">
        <v>8522</v>
      </c>
      <c r="B7424" s="9">
        <v>10</v>
      </c>
      <c r="C7424" s="257" t="s">
        <v>13722</v>
      </c>
      <c r="D7424" s="9">
        <v>0.010457895917667348</v>
      </c>
      <c r="E7424" s="9"/>
      <c r="F7424" s="257" t="s">
        <v>18123</v>
      </c>
      <c r="G7424" s="9"/>
      <c r="H7424" s="257" t="s">
        <v>25870</v>
      </c>
      <c r="I7424" s="9">
        <v>4</v>
      </c>
    </row>
    <row r="7425">
      <c r="A7425" s="257" t="s">
        <v>8523</v>
      </c>
      <c r="B7425" s="9">
        <v>10</v>
      </c>
      <c r="C7425" s="257" t="s">
        <v>13722</v>
      </c>
      <c r="D7425" s="9">
        <v>0.019469923693905513</v>
      </c>
      <c r="E7425" s="9"/>
      <c r="F7425" s="257" t="s">
        <v>18126</v>
      </c>
      <c r="G7425" s="9"/>
      <c r="H7425" s="257" t="s">
        <v>25870</v>
      </c>
      <c r="I7425" s="9">
        <v>4</v>
      </c>
    </row>
    <row r="7426">
      <c r="A7426" s="257" t="s">
        <v>8524</v>
      </c>
      <c r="B7426" s="9">
        <v>10</v>
      </c>
      <c r="C7426" s="257" t="s">
        <v>13722</v>
      </c>
      <c r="D7426" s="9">
        <v>0.019469923693905513</v>
      </c>
      <c r="E7426" s="9"/>
      <c r="F7426" s="257" t="s">
        <v>18127</v>
      </c>
      <c r="G7426" s="9"/>
      <c r="H7426" s="257" t="s">
        <v>25870</v>
      </c>
      <c r="I7426" s="9">
        <v>4</v>
      </c>
    </row>
    <row r="7427">
      <c r="A7427" s="257" t="s">
        <v>8525</v>
      </c>
      <c r="B7427" s="9">
        <v>10</v>
      </c>
      <c r="C7427" s="257" t="s">
        <v>13722</v>
      </c>
      <c r="D7427" s="9">
        <v>-0.0094766164845274618</v>
      </c>
      <c r="E7427" s="9"/>
      <c r="F7427" s="257" t="s">
        <v>18125</v>
      </c>
      <c r="G7427" s="9"/>
      <c r="H7427" s="257" t="s">
        <v>25870</v>
      </c>
      <c r="I7427" s="9">
        <v>4</v>
      </c>
    </row>
    <row r="7428">
      <c r="A7428" s="257" t="s">
        <v>8526</v>
      </c>
      <c r="B7428" s="9">
        <v>10</v>
      </c>
      <c r="C7428" s="257" t="s">
        <v>13722</v>
      </c>
      <c r="D7428" s="9"/>
      <c r="E7428" s="9"/>
      <c r="F7428" s="257" t="s">
        <v>18114</v>
      </c>
      <c r="G7428" s="9"/>
      <c r="H7428" s="257" t="s">
        <v>25870</v>
      </c>
      <c r="I7428" s="9">
        <v>4</v>
      </c>
    </row>
    <row r="7429">
      <c r="A7429" s="257" t="s">
        <v>8527</v>
      </c>
      <c r="B7429" s="9">
        <v>10</v>
      </c>
      <c r="C7429" s="257" t="s">
        <v>13722</v>
      </c>
      <c r="D7429" s="9"/>
      <c r="E7429" s="9"/>
      <c r="F7429" s="257" t="s">
        <v>18137</v>
      </c>
      <c r="G7429" s="9"/>
      <c r="H7429" s="257" t="s">
        <v>25870</v>
      </c>
      <c r="I7429" s="9">
        <v>4</v>
      </c>
    </row>
    <row r="7430">
      <c r="A7430" s="257" t="s">
        <v>8528</v>
      </c>
      <c r="B7430" s="9">
        <v>10</v>
      </c>
      <c r="C7430" s="257" t="s">
        <v>13722</v>
      </c>
      <c r="D7430" s="9"/>
      <c r="E7430" s="9"/>
      <c r="F7430" s="257" t="s">
        <v>18118</v>
      </c>
      <c r="G7430" s="9"/>
      <c r="H7430" s="257" t="s">
        <v>25870</v>
      </c>
      <c r="I7430" s="9">
        <v>4</v>
      </c>
    </row>
    <row r="7431">
      <c r="A7431" s="257" t="s">
        <v>8529</v>
      </c>
      <c r="B7431" s="9">
        <v>10</v>
      </c>
      <c r="C7431" s="257" t="s">
        <v>13722</v>
      </c>
      <c r="D7431" s="9"/>
      <c r="E7431" s="9"/>
      <c r="F7431" s="257" t="s">
        <v>18117</v>
      </c>
      <c r="G7431" s="9"/>
      <c r="H7431" s="257" t="s">
        <v>25870</v>
      </c>
      <c r="I7431" s="9">
        <v>4</v>
      </c>
    </row>
    <row r="7432">
      <c r="A7432" s="257" t="s">
        <v>8530</v>
      </c>
      <c r="B7432" s="9">
        <v>10</v>
      </c>
      <c r="C7432" s="257" t="s">
        <v>13722</v>
      </c>
      <c r="D7432" s="9"/>
      <c r="E7432" s="9"/>
      <c r="F7432" s="257" t="s">
        <v>18115</v>
      </c>
      <c r="G7432" s="9"/>
      <c r="H7432" s="257" t="s">
        <v>25870</v>
      </c>
      <c r="I7432" s="9">
        <v>4</v>
      </c>
    </row>
    <row r="7433">
      <c r="A7433" s="257" t="s">
        <v>8531</v>
      </c>
      <c r="B7433" s="9">
        <v>10</v>
      </c>
      <c r="C7433" s="257" t="s">
        <v>13722</v>
      </c>
      <c r="D7433" s="9">
        <v>0.00040329974174998069</v>
      </c>
      <c r="E7433" s="9"/>
      <c r="F7433" s="257" t="s">
        <v>18116</v>
      </c>
      <c r="G7433" s="9"/>
      <c r="H7433" s="257" t="s">
        <v>25870</v>
      </c>
      <c r="I7433" s="9">
        <v>4</v>
      </c>
    </row>
    <row r="7434">
      <c r="A7434" s="257" t="s">
        <v>8532</v>
      </c>
      <c r="B7434" s="9">
        <v>10</v>
      </c>
      <c r="C7434" s="257" t="s">
        <v>13722</v>
      </c>
      <c r="D7434" s="9">
        <v>0.010321694179738057</v>
      </c>
      <c r="E7434" s="9"/>
      <c r="F7434" s="257" t="s">
        <v>18132</v>
      </c>
      <c r="G7434" s="9"/>
      <c r="H7434" s="257" t="s">
        <v>25870</v>
      </c>
      <c r="I7434" s="9">
        <v>4</v>
      </c>
    </row>
    <row r="7435">
      <c r="A7435" s="257" t="s">
        <v>8533</v>
      </c>
      <c r="B7435" s="9">
        <v>10</v>
      </c>
      <c r="C7435" s="257" t="s">
        <v>13722</v>
      </c>
      <c r="D7435" s="9"/>
      <c r="E7435" s="9"/>
      <c r="F7435" s="257" t="s">
        <v>18133</v>
      </c>
      <c r="G7435" s="9"/>
      <c r="H7435" s="257" t="s">
        <v>25870</v>
      </c>
      <c r="I7435" s="9">
        <v>4</v>
      </c>
    </row>
    <row r="7436">
      <c r="A7436" s="257" t="s">
        <v>8534</v>
      </c>
      <c r="B7436" s="9">
        <v>10</v>
      </c>
      <c r="C7436" s="257" t="s">
        <v>13722</v>
      </c>
      <c r="D7436" s="9">
        <v>0.0090265577943590847</v>
      </c>
      <c r="E7436" s="9"/>
      <c r="F7436" s="257" t="s">
        <v>18134</v>
      </c>
      <c r="G7436" s="9"/>
      <c r="H7436" s="257" t="s">
        <v>25870</v>
      </c>
      <c r="I7436" s="9">
        <v>4</v>
      </c>
    </row>
    <row r="7437">
      <c r="A7437" s="257" t="s">
        <v>8535</v>
      </c>
      <c r="B7437" s="9">
        <v>10</v>
      </c>
      <c r="C7437" s="257" t="s">
        <v>13722</v>
      </c>
      <c r="D7437" s="9">
        <v>0.0084690671189607807</v>
      </c>
      <c r="E7437" s="9"/>
      <c r="F7437" s="257" t="s">
        <v>18113</v>
      </c>
      <c r="G7437" s="9"/>
      <c r="H7437" s="257" t="s">
        <v>25870</v>
      </c>
      <c r="I7437" s="9">
        <v>4</v>
      </c>
    </row>
    <row r="7438">
      <c r="A7438" s="257" t="s">
        <v>8536</v>
      </c>
      <c r="B7438" s="9">
        <v>10</v>
      </c>
      <c r="C7438" s="257" t="s">
        <v>13722</v>
      </c>
      <c r="D7438" s="9">
        <v>0.0030102509991358551</v>
      </c>
      <c r="E7438" s="9"/>
      <c r="F7438" s="257" t="s">
        <v>18124</v>
      </c>
      <c r="G7438" s="9"/>
      <c r="H7438" s="257" t="s">
        <v>25870</v>
      </c>
      <c r="I7438" s="9">
        <v>4</v>
      </c>
    </row>
    <row r="7439">
      <c r="A7439" s="257" t="s">
        <v>8537</v>
      </c>
      <c r="B7439" s="9">
        <v>10</v>
      </c>
      <c r="C7439" s="257" t="s">
        <v>13722</v>
      </c>
      <c r="D7439" s="9">
        <v>0.010858276937840822</v>
      </c>
      <c r="E7439" s="9"/>
      <c r="F7439" s="257" t="s">
        <v>18131</v>
      </c>
      <c r="G7439" s="9"/>
      <c r="H7439" s="257" t="s">
        <v>25870</v>
      </c>
      <c r="I7439" s="9">
        <v>4</v>
      </c>
    </row>
    <row r="7440">
      <c r="A7440" s="257" t="s">
        <v>8538</v>
      </c>
      <c r="B7440" s="9">
        <v>10</v>
      </c>
      <c r="C7440" s="257" t="s">
        <v>13722</v>
      </c>
      <c r="D7440" s="9">
        <v>-0.004227091017670521</v>
      </c>
      <c r="E7440" s="9"/>
      <c r="F7440" s="257" t="s">
        <v>18135</v>
      </c>
      <c r="G7440" s="9"/>
      <c r="H7440" s="257" t="s">
        <v>25870</v>
      </c>
      <c r="I7440" s="9">
        <v>4</v>
      </c>
    </row>
    <row r="7441">
      <c r="A7441" s="257" t="s">
        <v>8539</v>
      </c>
      <c r="B7441" s="9">
        <v>10</v>
      </c>
      <c r="C7441" s="257" t="s">
        <v>13722</v>
      </c>
      <c r="D7441" s="9">
        <v>-0.0056822150933133969</v>
      </c>
      <c r="E7441" s="9"/>
      <c r="F7441" s="257" t="s">
        <v>18136</v>
      </c>
      <c r="G7441" s="9"/>
      <c r="H7441" s="257" t="s">
        <v>25870</v>
      </c>
      <c r="I7441" s="9">
        <v>4</v>
      </c>
    </row>
    <row r="7442">
      <c r="A7442" s="257" t="s">
        <v>8541</v>
      </c>
      <c r="B7442" s="9">
        <v>1</v>
      </c>
      <c r="C7442" s="257" t="s">
        <v>13723</v>
      </c>
      <c r="D7442" s="9">
        <v>0.0074761673334767303</v>
      </c>
      <c r="E7442" s="9">
        <v>1747669.7709617482</v>
      </c>
      <c r="F7442" s="257" t="s">
        <v>18120</v>
      </c>
      <c r="G7442" s="9"/>
      <c r="H7442" s="257" t="s">
        <v>25870</v>
      </c>
      <c r="I7442" s="9">
        <v>4</v>
      </c>
    </row>
    <row r="7443">
      <c r="A7443" s="257" t="s">
        <v>8555</v>
      </c>
      <c r="B7443" s="9">
        <v>1</v>
      </c>
      <c r="C7443" s="257" t="s">
        <v>13723</v>
      </c>
      <c r="D7443" s="9">
        <v>0.0096155507259758546</v>
      </c>
      <c r="E7443" s="9">
        <v>1747669.7709617482</v>
      </c>
      <c r="F7443" s="257" t="s">
        <v>18125</v>
      </c>
      <c r="G7443" s="9"/>
      <c r="H7443" s="257" t="s">
        <v>25870</v>
      </c>
      <c r="I7443" s="9">
        <v>4</v>
      </c>
    </row>
    <row r="7444">
      <c r="A7444" s="257" t="s">
        <v>8545</v>
      </c>
      <c r="B7444" s="9">
        <v>1</v>
      </c>
      <c r="C7444" s="257" t="s">
        <v>13723</v>
      </c>
      <c r="D7444" s="9">
        <v>0.011103065012176181</v>
      </c>
      <c r="E7444" s="9">
        <v>1747669.7709617482</v>
      </c>
      <c r="F7444" s="257" t="s">
        <v>18126</v>
      </c>
      <c r="G7444" s="9"/>
      <c r="H7444" s="257" t="s">
        <v>25870</v>
      </c>
      <c r="I7444" s="9">
        <v>4</v>
      </c>
    </row>
    <row r="7445">
      <c r="A7445" s="257" t="s">
        <v>8552</v>
      </c>
      <c r="B7445" s="9">
        <v>1</v>
      </c>
      <c r="C7445" s="257" t="s">
        <v>13723</v>
      </c>
      <c r="D7445" s="9">
        <v>0.025439441247440062</v>
      </c>
      <c r="E7445" s="9">
        <v>1747669.7709617482</v>
      </c>
      <c r="F7445" s="257" t="s">
        <v>18133</v>
      </c>
      <c r="G7445" s="9"/>
      <c r="H7445" s="257" t="s">
        <v>25870</v>
      </c>
      <c r="I7445" s="9">
        <v>4</v>
      </c>
    </row>
    <row r="7446">
      <c r="A7446" s="257" t="s">
        <v>8547</v>
      </c>
      <c r="B7446" s="9">
        <v>1</v>
      </c>
      <c r="C7446" s="257" t="s">
        <v>13723</v>
      </c>
      <c r="D7446" s="9">
        <v>0.024587407582544726</v>
      </c>
      <c r="E7446" s="9">
        <v>1747669.7709617482</v>
      </c>
      <c r="F7446" s="257" t="s">
        <v>18124</v>
      </c>
      <c r="G7446" s="9"/>
      <c r="H7446" s="257" t="s">
        <v>25870</v>
      </c>
      <c r="I7446" s="9">
        <v>4</v>
      </c>
    </row>
    <row r="7447">
      <c r="A7447" s="257" t="s">
        <v>8549</v>
      </c>
      <c r="B7447" s="9">
        <v>1</v>
      </c>
      <c r="C7447" s="257" t="s">
        <v>13723</v>
      </c>
      <c r="D7447" s="9"/>
      <c r="E7447" s="9">
        <v>1747669.7709617482</v>
      </c>
      <c r="F7447" s="257" t="s">
        <v>18117</v>
      </c>
      <c r="G7447" s="9"/>
      <c r="H7447" s="257" t="s">
        <v>25870</v>
      </c>
      <c r="I7447" s="9">
        <v>4</v>
      </c>
    </row>
    <row r="7448">
      <c r="A7448" s="257" t="s">
        <v>8553</v>
      </c>
      <c r="B7448" s="9">
        <v>1</v>
      </c>
      <c r="C7448" s="257" t="s">
        <v>13723</v>
      </c>
      <c r="D7448" s="9">
        <v>0.013772368348871985</v>
      </c>
      <c r="E7448" s="9">
        <v>1747669.7709617482</v>
      </c>
      <c r="F7448" s="257" t="s">
        <v>18136</v>
      </c>
      <c r="G7448" s="9"/>
      <c r="H7448" s="257" t="s">
        <v>25870</v>
      </c>
      <c r="I7448" s="9">
        <v>4</v>
      </c>
    </row>
    <row r="7449">
      <c r="A7449" s="257" t="s">
        <v>8561</v>
      </c>
      <c r="B7449" s="9">
        <v>1</v>
      </c>
      <c r="C7449" s="257" t="s">
        <v>13723</v>
      </c>
      <c r="D7449" s="9">
        <v>0.012148440607066276</v>
      </c>
      <c r="E7449" s="9">
        <v>1747669.7709617482</v>
      </c>
      <c r="F7449" s="257" t="s">
        <v>18121</v>
      </c>
      <c r="G7449" s="9"/>
      <c r="H7449" s="257" t="s">
        <v>25870</v>
      </c>
      <c r="I7449" s="9">
        <v>4</v>
      </c>
    </row>
    <row r="7450">
      <c r="A7450" s="257" t="s">
        <v>8558</v>
      </c>
      <c r="B7450" s="9">
        <v>1</v>
      </c>
      <c r="C7450" s="257" t="s">
        <v>13723</v>
      </c>
      <c r="D7450" s="9">
        <v>0.012230512626465429</v>
      </c>
      <c r="E7450" s="9">
        <v>1747669.7709617482</v>
      </c>
      <c r="F7450" s="257" t="s">
        <v>18123</v>
      </c>
      <c r="G7450" s="9"/>
      <c r="H7450" s="257" t="s">
        <v>25870</v>
      </c>
      <c r="I7450" s="9">
        <v>4</v>
      </c>
    </row>
    <row r="7451">
      <c r="A7451" s="257" t="s">
        <v>8559</v>
      </c>
      <c r="B7451" s="9">
        <v>1</v>
      </c>
      <c r="C7451" s="257" t="s">
        <v>13723</v>
      </c>
      <c r="D7451" s="9">
        <v>0.0047045501061324015</v>
      </c>
      <c r="E7451" s="9">
        <v>1747669.7709617482</v>
      </c>
      <c r="F7451" s="257" t="s">
        <v>18135</v>
      </c>
      <c r="G7451" s="9"/>
      <c r="H7451" s="257" t="s">
        <v>25870</v>
      </c>
      <c r="I7451" s="9">
        <v>4</v>
      </c>
    </row>
    <row r="7452">
      <c r="A7452" s="257" t="s">
        <v>8543</v>
      </c>
      <c r="B7452" s="9">
        <v>1</v>
      </c>
      <c r="C7452" s="257" t="s">
        <v>13723</v>
      </c>
      <c r="D7452" s="9"/>
      <c r="E7452" s="9">
        <v>1747669.7709617482</v>
      </c>
      <c r="F7452" s="257" t="s">
        <v>18137</v>
      </c>
      <c r="G7452" s="9"/>
      <c r="H7452" s="257" t="s">
        <v>25870</v>
      </c>
      <c r="I7452" s="9">
        <v>4</v>
      </c>
    </row>
    <row r="7453">
      <c r="A7453" s="257" t="s">
        <v>8560</v>
      </c>
      <c r="B7453" s="9">
        <v>1</v>
      </c>
      <c r="C7453" s="257" t="s">
        <v>13723</v>
      </c>
      <c r="D7453" s="9">
        <v>0.012230512626465429</v>
      </c>
      <c r="E7453" s="9">
        <v>1747669.7709617482</v>
      </c>
      <c r="F7453" s="257" t="s">
        <v>18122</v>
      </c>
      <c r="G7453" s="9"/>
      <c r="H7453" s="257" t="s">
        <v>25870</v>
      </c>
      <c r="I7453" s="9">
        <v>4</v>
      </c>
    </row>
    <row r="7454">
      <c r="A7454" s="257" t="s">
        <v>8546</v>
      </c>
      <c r="B7454" s="9">
        <v>1</v>
      </c>
      <c r="C7454" s="257" t="s">
        <v>13723</v>
      </c>
      <c r="D7454" s="9">
        <v>0.0072896722021758694</v>
      </c>
      <c r="E7454" s="9">
        <v>1747669.7709617482</v>
      </c>
      <c r="F7454" s="257" t="s">
        <v>18132</v>
      </c>
      <c r="G7454" s="9"/>
      <c r="H7454" s="257" t="s">
        <v>25870</v>
      </c>
      <c r="I7454" s="9">
        <v>4</v>
      </c>
    </row>
    <row r="7455">
      <c r="A7455" s="257" t="s">
        <v>8554</v>
      </c>
      <c r="B7455" s="9">
        <v>1</v>
      </c>
      <c r="C7455" s="257" t="s">
        <v>13723</v>
      </c>
      <c r="D7455" s="9"/>
      <c r="E7455" s="9">
        <v>1747669.7709617482</v>
      </c>
      <c r="F7455" s="257" t="s">
        <v>18115</v>
      </c>
      <c r="G7455" s="9"/>
      <c r="H7455" s="257" t="s">
        <v>25870</v>
      </c>
      <c r="I7455" s="9">
        <v>4</v>
      </c>
    </row>
    <row r="7456">
      <c r="A7456" s="257" t="s">
        <v>8542</v>
      </c>
      <c r="B7456" s="9">
        <v>1</v>
      </c>
      <c r="C7456" s="257" t="s">
        <v>13723</v>
      </c>
      <c r="D7456" s="9">
        <v>0.0074761673334767303</v>
      </c>
      <c r="E7456" s="9">
        <v>1747669.7709617482</v>
      </c>
      <c r="F7456" s="257" t="s">
        <v>18116</v>
      </c>
      <c r="G7456" s="9"/>
      <c r="H7456" s="257" t="s">
        <v>25870</v>
      </c>
      <c r="I7456" s="9">
        <v>4</v>
      </c>
    </row>
    <row r="7457">
      <c r="A7457" s="257" t="s">
        <v>8563</v>
      </c>
      <c r="B7457" s="9">
        <v>1</v>
      </c>
      <c r="C7457" s="257" t="s">
        <v>13723</v>
      </c>
      <c r="D7457" s="9">
        <v>0.0074761673334767303</v>
      </c>
      <c r="E7457" s="9">
        <v>1747669.7709617482</v>
      </c>
      <c r="F7457" s="257" t="s">
        <v>18119</v>
      </c>
      <c r="G7457" s="9"/>
      <c r="H7457" s="257" t="s">
        <v>25870</v>
      </c>
      <c r="I7457" s="9">
        <v>4</v>
      </c>
    </row>
    <row r="7458">
      <c r="A7458" s="257" t="s">
        <v>8544</v>
      </c>
      <c r="B7458" s="9">
        <v>1</v>
      </c>
      <c r="C7458" s="257" t="s">
        <v>13723</v>
      </c>
      <c r="D7458" s="9">
        <v>0.0040881457744471441</v>
      </c>
      <c r="E7458" s="9">
        <v>1747669.7709617482</v>
      </c>
      <c r="F7458" s="257" t="s">
        <v>18134</v>
      </c>
      <c r="G7458" s="9"/>
      <c r="H7458" s="257" t="s">
        <v>25870</v>
      </c>
      <c r="I7458" s="9">
        <v>4</v>
      </c>
    </row>
    <row r="7459">
      <c r="A7459" s="257" t="s">
        <v>8540</v>
      </c>
      <c r="B7459" s="9">
        <v>1</v>
      </c>
      <c r="C7459" s="257" t="s">
        <v>13723</v>
      </c>
      <c r="D7459" s="9">
        <v>0.017243626768232313</v>
      </c>
      <c r="E7459" s="9">
        <v>1747669.7709617482</v>
      </c>
      <c r="F7459" s="257" t="s">
        <v>18131</v>
      </c>
      <c r="G7459" s="9"/>
      <c r="H7459" s="257" t="s">
        <v>25870</v>
      </c>
      <c r="I7459" s="9">
        <v>4</v>
      </c>
    </row>
    <row r="7460">
      <c r="A7460" s="257" t="s">
        <v>8557</v>
      </c>
      <c r="B7460" s="9">
        <v>1</v>
      </c>
      <c r="C7460" s="257" t="s">
        <v>13723</v>
      </c>
      <c r="D7460" s="9">
        <v>0.019947966772735682</v>
      </c>
      <c r="E7460" s="9">
        <v>1747669.7709617482</v>
      </c>
      <c r="F7460" s="257" t="s">
        <v>18130</v>
      </c>
      <c r="G7460" s="9"/>
      <c r="H7460" s="257" t="s">
        <v>25870</v>
      </c>
      <c r="I7460" s="9">
        <v>4</v>
      </c>
    </row>
    <row r="7461">
      <c r="A7461" s="257" t="s">
        <v>8548</v>
      </c>
      <c r="B7461" s="9">
        <v>1</v>
      </c>
      <c r="C7461" s="257" t="s">
        <v>13723</v>
      </c>
      <c r="D7461" s="9">
        <v>0.0036354504873675193</v>
      </c>
      <c r="E7461" s="9">
        <v>1747669.7709617482</v>
      </c>
      <c r="F7461" s="257" t="s">
        <v>18129</v>
      </c>
      <c r="G7461" s="9"/>
      <c r="H7461" s="257" t="s">
        <v>25870</v>
      </c>
      <c r="I7461" s="9">
        <v>4</v>
      </c>
    </row>
    <row r="7462">
      <c r="A7462" s="257" t="s">
        <v>8562</v>
      </c>
      <c r="B7462" s="9">
        <v>1</v>
      </c>
      <c r="C7462" s="257" t="s">
        <v>13723</v>
      </c>
      <c r="D7462" s="9"/>
      <c r="E7462" s="9">
        <v>1747669.7709617482</v>
      </c>
      <c r="F7462" s="257" t="s">
        <v>18118</v>
      </c>
      <c r="G7462" s="9"/>
      <c r="H7462" s="257" t="s">
        <v>25870</v>
      </c>
      <c r="I7462" s="9">
        <v>4</v>
      </c>
    </row>
    <row r="7463">
      <c r="A7463" s="257" t="s">
        <v>8556</v>
      </c>
      <c r="B7463" s="9">
        <v>1</v>
      </c>
      <c r="C7463" s="257" t="s">
        <v>13723</v>
      </c>
      <c r="D7463" s="9">
        <v>0.0036354504873675193</v>
      </c>
      <c r="E7463" s="9">
        <v>1747669.7709617482</v>
      </c>
      <c r="F7463" s="257" t="s">
        <v>18128</v>
      </c>
      <c r="G7463" s="9"/>
      <c r="H7463" s="257" t="s">
        <v>25870</v>
      </c>
      <c r="I7463" s="9">
        <v>4</v>
      </c>
    </row>
    <row r="7464">
      <c r="A7464" s="257" t="s">
        <v>8551</v>
      </c>
      <c r="B7464" s="9">
        <v>1</v>
      </c>
      <c r="C7464" s="257" t="s">
        <v>13723</v>
      </c>
      <c r="D7464" s="9"/>
      <c r="E7464" s="9">
        <v>1747669.7709617482</v>
      </c>
      <c r="F7464" s="257" t="s">
        <v>18114</v>
      </c>
      <c r="G7464" s="9"/>
      <c r="H7464" s="257" t="s">
        <v>25870</v>
      </c>
      <c r="I7464" s="9">
        <v>4</v>
      </c>
    </row>
    <row r="7465">
      <c r="A7465" s="257" t="s">
        <v>8550</v>
      </c>
      <c r="B7465" s="9">
        <v>1</v>
      </c>
      <c r="C7465" s="257" t="s">
        <v>13723</v>
      </c>
      <c r="D7465" s="9">
        <v>0.013563320516082562</v>
      </c>
      <c r="E7465" s="9">
        <v>1747669.7709617482</v>
      </c>
      <c r="F7465" s="257" t="s">
        <v>18113</v>
      </c>
      <c r="G7465" s="9"/>
      <c r="H7465" s="257" t="s">
        <v>25870</v>
      </c>
      <c r="I7465" s="9">
        <v>4</v>
      </c>
    </row>
    <row r="7466">
      <c r="A7466" s="257" t="s">
        <v>8564</v>
      </c>
      <c r="B7466" s="9">
        <v>1</v>
      </c>
      <c r="C7466" s="257" t="s">
        <v>13723</v>
      </c>
      <c r="D7466" s="9">
        <v>0.011103065012176181</v>
      </c>
      <c r="E7466" s="9">
        <v>1747669.7709617482</v>
      </c>
      <c r="F7466" s="257" t="s">
        <v>18127</v>
      </c>
      <c r="G7466" s="9"/>
      <c r="H7466" s="257" t="s">
        <v>25870</v>
      </c>
      <c r="I7466" s="9">
        <v>4</v>
      </c>
    </row>
    <row r="7467">
      <c r="A7467" s="257" t="s">
        <v>8570</v>
      </c>
      <c r="B7467" s="9">
        <v>2</v>
      </c>
      <c r="C7467" s="257" t="s">
        <v>13723</v>
      </c>
      <c r="D7467" s="9"/>
      <c r="E7467" s="9">
        <v>1746696.1559714258</v>
      </c>
      <c r="F7467" s="257" t="s">
        <v>18115</v>
      </c>
      <c r="G7467" s="9"/>
      <c r="H7467" s="257" t="s">
        <v>25870</v>
      </c>
      <c r="I7467" s="9">
        <v>4</v>
      </c>
    </row>
    <row r="7468">
      <c r="A7468" s="257" t="s">
        <v>8584</v>
      </c>
      <c r="B7468" s="9">
        <v>2</v>
      </c>
      <c r="C7468" s="257" t="s">
        <v>13723</v>
      </c>
      <c r="D7468" s="9">
        <v>0.027764974385186918</v>
      </c>
      <c r="E7468" s="9">
        <v>1746696.1559714258</v>
      </c>
      <c r="F7468" s="257" t="s">
        <v>18130</v>
      </c>
      <c r="G7468" s="9"/>
      <c r="H7468" s="257" t="s">
        <v>25870</v>
      </c>
      <c r="I7468" s="9">
        <v>4</v>
      </c>
    </row>
    <row r="7469">
      <c r="A7469" s="257" t="s">
        <v>8585</v>
      </c>
      <c r="B7469" s="9">
        <v>2</v>
      </c>
      <c r="C7469" s="257" t="s">
        <v>13723</v>
      </c>
      <c r="D7469" s="9">
        <v>0.035749242238220319</v>
      </c>
      <c r="E7469" s="9">
        <v>1746696.1559714258</v>
      </c>
      <c r="F7469" s="257" t="s">
        <v>18124</v>
      </c>
      <c r="G7469" s="9"/>
      <c r="H7469" s="257" t="s">
        <v>25870</v>
      </c>
      <c r="I7469" s="9">
        <v>4</v>
      </c>
    </row>
    <row r="7470">
      <c r="A7470" s="257" t="s">
        <v>8566</v>
      </c>
      <c r="B7470" s="9">
        <v>2</v>
      </c>
      <c r="C7470" s="257" t="s">
        <v>13723</v>
      </c>
      <c r="D7470" s="9">
        <v>0.0075228279289992735</v>
      </c>
      <c r="E7470" s="9">
        <v>1746696.1559714258</v>
      </c>
      <c r="F7470" s="257" t="s">
        <v>18120</v>
      </c>
      <c r="G7470" s="9"/>
      <c r="H7470" s="257" t="s">
        <v>25870</v>
      </c>
      <c r="I7470" s="9">
        <v>4</v>
      </c>
    </row>
    <row r="7471">
      <c r="A7471" s="257" t="s">
        <v>8583</v>
      </c>
      <c r="B7471" s="9">
        <v>2</v>
      </c>
      <c r="C7471" s="257" t="s">
        <v>13723</v>
      </c>
      <c r="D7471" s="9"/>
      <c r="E7471" s="9">
        <v>1746696.1559714258</v>
      </c>
      <c r="F7471" s="257" t="s">
        <v>18117</v>
      </c>
      <c r="G7471" s="9"/>
      <c r="H7471" s="257" t="s">
        <v>25870</v>
      </c>
      <c r="I7471" s="9">
        <v>4</v>
      </c>
    </row>
    <row r="7472">
      <c r="A7472" s="257" t="s">
        <v>8587</v>
      </c>
      <c r="B7472" s="9">
        <v>2</v>
      </c>
      <c r="C7472" s="257" t="s">
        <v>13723</v>
      </c>
      <c r="D7472" s="9"/>
      <c r="E7472" s="9">
        <v>1746696.1559714258</v>
      </c>
      <c r="F7472" s="257" t="s">
        <v>18114</v>
      </c>
      <c r="G7472" s="9"/>
      <c r="H7472" s="257" t="s">
        <v>25870</v>
      </c>
      <c r="I7472" s="9">
        <v>4</v>
      </c>
    </row>
    <row r="7473">
      <c r="A7473" s="257" t="s">
        <v>8578</v>
      </c>
      <c r="B7473" s="9">
        <v>2</v>
      </c>
      <c r="C7473" s="257" t="s">
        <v>13723</v>
      </c>
      <c r="D7473" s="9">
        <v>0.024641846316882817</v>
      </c>
      <c r="E7473" s="9">
        <v>1746696.1559714258</v>
      </c>
      <c r="F7473" s="257" t="s">
        <v>18121</v>
      </c>
      <c r="G7473" s="9"/>
      <c r="H7473" s="257" t="s">
        <v>25870</v>
      </c>
      <c r="I7473" s="9">
        <v>4</v>
      </c>
    </row>
    <row r="7474">
      <c r="A7474" s="257" t="s">
        <v>8576</v>
      </c>
      <c r="B7474" s="9">
        <v>2</v>
      </c>
      <c r="C7474" s="257" t="s">
        <v>13723</v>
      </c>
      <c r="D7474" s="9">
        <v>0.021799177391104669</v>
      </c>
      <c r="E7474" s="9">
        <v>1746696.1559714258</v>
      </c>
      <c r="F7474" s="257" t="s">
        <v>18128</v>
      </c>
      <c r="G7474" s="9"/>
      <c r="H7474" s="257" t="s">
        <v>25870</v>
      </c>
      <c r="I7474" s="9">
        <v>4</v>
      </c>
    </row>
    <row r="7475">
      <c r="A7475" s="257" t="s">
        <v>8573</v>
      </c>
      <c r="B7475" s="9">
        <v>2</v>
      </c>
      <c r="C7475" s="257" t="s">
        <v>13723</v>
      </c>
      <c r="D7475" s="9">
        <v>0.0075228279289992735</v>
      </c>
      <c r="E7475" s="9">
        <v>1746696.1559714258</v>
      </c>
      <c r="F7475" s="257" t="s">
        <v>18116</v>
      </c>
      <c r="G7475" s="9"/>
      <c r="H7475" s="257" t="s">
        <v>25870</v>
      </c>
      <c r="I7475" s="9">
        <v>4</v>
      </c>
    </row>
    <row r="7476">
      <c r="A7476" s="257" t="s">
        <v>8586</v>
      </c>
      <c r="B7476" s="9">
        <v>2</v>
      </c>
      <c r="C7476" s="257" t="s">
        <v>13723</v>
      </c>
      <c r="D7476" s="9">
        <v>0.021977759257103959</v>
      </c>
      <c r="E7476" s="9">
        <v>1746696.1559714258</v>
      </c>
      <c r="F7476" s="257" t="s">
        <v>18126</v>
      </c>
      <c r="G7476" s="9"/>
      <c r="H7476" s="257" t="s">
        <v>25870</v>
      </c>
      <c r="I7476" s="9">
        <v>4</v>
      </c>
    </row>
    <row r="7477">
      <c r="A7477" s="257" t="s">
        <v>8572</v>
      </c>
      <c r="B7477" s="9">
        <v>2</v>
      </c>
      <c r="C7477" s="257" t="s">
        <v>13723</v>
      </c>
      <c r="D7477" s="9">
        <v>0.022172522942656547</v>
      </c>
      <c r="E7477" s="9">
        <v>1746696.1559714258</v>
      </c>
      <c r="F7477" s="257" t="s">
        <v>18132</v>
      </c>
      <c r="G7477" s="9"/>
      <c r="H7477" s="257" t="s">
        <v>25870</v>
      </c>
      <c r="I7477" s="9">
        <v>4</v>
      </c>
    </row>
    <row r="7478">
      <c r="A7478" s="257" t="s">
        <v>8574</v>
      </c>
      <c r="B7478" s="9">
        <v>2</v>
      </c>
      <c r="C7478" s="257" t="s">
        <v>13723</v>
      </c>
      <c r="D7478" s="9">
        <v>0.021977759257103959</v>
      </c>
      <c r="E7478" s="9">
        <v>1746696.1559714258</v>
      </c>
      <c r="F7478" s="257" t="s">
        <v>18127</v>
      </c>
      <c r="G7478" s="9"/>
      <c r="H7478" s="257" t="s">
        <v>25870</v>
      </c>
      <c r="I7478" s="9">
        <v>4</v>
      </c>
    </row>
    <row r="7479">
      <c r="A7479" s="257" t="s">
        <v>8569</v>
      </c>
      <c r="B7479" s="9">
        <v>2</v>
      </c>
      <c r="C7479" s="257" t="s">
        <v>13723</v>
      </c>
      <c r="D7479" s="9">
        <v>0.016233960207794322</v>
      </c>
      <c r="E7479" s="9">
        <v>1746696.1559714258</v>
      </c>
      <c r="F7479" s="257" t="s">
        <v>18135</v>
      </c>
      <c r="G7479" s="9"/>
      <c r="H7479" s="257" t="s">
        <v>25870</v>
      </c>
      <c r="I7479" s="9">
        <v>4</v>
      </c>
    </row>
    <row r="7480">
      <c r="A7480" s="257" t="s">
        <v>8580</v>
      </c>
      <c r="B7480" s="9">
        <v>2</v>
      </c>
      <c r="C7480" s="257" t="s">
        <v>13723</v>
      </c>
      <c r="D7480" s="9">
        <v>0.019616902590802988</v>
      </c>
      <c r="E7480" s="9">
        <v>1746696.1559714258</v>
      </c>
      <c r="F7480" s="257" t="s">
        <v>18136</v>
      </c>
      <c r="G7480" s="9"/>
      <c r="H7480" s="257" t="s">
        <v>25870</v>
      </c>
      <c r="I7480" s="9">
        <v>4</v>
      </c>
    </row>
    <row r="7481">
      <c r="A7481" s="257" t="s">
        <v>8581</v>
      </c>
      <c r="B7481" s="9">
        <v>2</v>
      </c>
      <c r="C7481" s="257" t="s">
        <v>13723</v>
      </c>
      <c r="D7481" s="9"/>
      <c r="E7481" s="9">
        <v>1746696.1559714258</v>
      </c>
      <c r="F7481" s="257" t="s">
        <v>18118</v>
      </c>
      <c r="G7481" s="9"/>
      <c r="H7481" s="257" t="s">
        <v>25870</v>
      </c>
      <c r="I7481" s="9">
        <v>4</v>
      </c>
    </row>
    <row r="7482">
      <c r="A7482" s="257" t="s">
        <v>8565</v>
      </c>
      <c r="B7482" s="9">
        <v>2</v>
      </c>
      <c r="C7482" s="257" t="s">
        <v>13723</v>
      </c>
      <c r="D7482" s="9">
        <v>0.018407450728096589</v>
      </c>
      <c r="E7482" s="9">
        <v>1746696.1559714258</v>
      </c>
      <c r="F7482" s="257" t="s">
        <v>18113</v>
      </c>
      <c r="G7482" s="9"/>
      <c r="H7482" s="257" t="s">
        <v>25870</v>
      </c>
      <c r="I7482" s="9">
        <v>4</v>
      </c>
    </row>
    <row r="7483">
      <c r="A7483" s="257" t="s">
        <v>8589</v>
      </c>
      <c r="B7483" s="9">
        <v>2</v>
      </c>
      <c r="C7483" s="257" t="s">
        <v>13723</v>
      </c>
      <c r="D7483" s="9">
        <v>0.037648362619246138</v>
      </c>
      <c r="E7483" s="9">
        <v>1746696.1559714258</v>
      </c>
      <c r="F7483" s="257" t="s">
        <v>18133</v>
      </c>
      <c r="G7483" s="9"/>
      <c r="H7483" s="257" t="s">
        <v>25870</v>
      </c>
      <c r="I7483" s="9">
        <v>4</v>
      </c>
    </row>
    <row r="7484">
      <c r="A7484" s="257" t="s">
        <v>8571</v>
      </c>
      <c r="B7484" s="9">
        <v>2</v>
      </c>
      <c r="C7484" s="257" t="s">
        <v>13723</v>
      </c>
      <c r="D7484" s="9">
        <v>0.021799177391104669</v>
      </c>
      <c r="E7484" s="9">
        <v>1746696.1559714258</v>
      </c>
      <c r="F7484" s="257" t="s">
        <v>18129</v>
      </c>
      <c r="G7484" s="9"/>
      <c r="H7484" s="257" t="s">
        <v>25870</v>
      </c>
      <c r="I7484" s="9">
        <v>4</v>
      </c>
    </row>
    <row r="7485">
      <c r="A7485" s="257" t="s">
        <v>8588</v>
      </c>
      <c r="B7485" s="9">
        <v>2</v>
      </c>
      <c r="C7485" s="257" t="s">
        <v>13723</v>
      </c>
      <c r="D7485" s="9">
        <v>0.024942554842894486</v>
      </c>
      <c r="E7485" s="9">
        <v>1746696.1559714258</v>
      </c>
      <c r="F7485" s="257" t="s">
        <v>18122</v>
      </c>
      <c r="G7485" s="9"/>
      <c r="H7485" s="257" t="s">
        <v>25870</v>
      </c>
      <c r="I7485" s="9">
        <v>4</v>
      </c>
    </row>
    <row r="7486">
      <c r="A7486" s="257" t="s">
        <v>8575</v>
      </c>
      <c r="B7486" s="9">
        <v>2</v>
      </c>
      <c r="C7486" s="257" t="s">
        <v>13723</v>
      </c>
      <c r="D7486" s="9">
        <v>0.01944266397903395</v>
      </c>
      <c r="E7486" s="9">
        <v>1746696.1559714258</v>
      </c>
      <c r="F7486" s="257" t="s">
        <v>18134</v>
      </c>
      <c r="G7486" s="9"/>
      <c r="H7486" s="257" t="s">
        <v>25870</v>
      </c>
      <c r="I7486" s="9">
        <v>4</v>
      </c>
    </row>
    <row r="7487">
      <c r="A7487" s="257" t="s">
        <v>8577</v>
      </c>
      <c r="B7487" s="9">
        <v>2</v>
      </c>
      <c r="C7487" s="257" t="s">
        <v>13723</v>
      </c>
      <c r="D7487" s="9">
        <v>0.018066113400008167</v>
      </c>
      <c r="E7487" s="9">
        <v>1746696.1559714258</v>
      </c>
      <c r="F7487" s="257" t="s">
        <v>18125</v>
      </c>
      <c r="G7487" s="9"/>
      <c r="H7487" s="257" t="s">
        <v>25870</v>
      </c>
      <c r="I7487" s="9">
        <v>4</v>
      </c>
    </row>
    <row r="7488">
      <c r="A7488" s="257" t="s">
        <v>8579</v>
      </c>
      <c r="B7488" s="9">
        <v>2</v>
      </c>
      <c r="C7488" s="257" t="s">
        <v>13723</v>
      </c>
      <c r="D7488" s="9">
        <v>0.0075228279289992735</v>
      </c>
      <c r="E7488" s="9">
        <v>1746696.1559714258</v>
      </c>
      <c r="F7488" s="257" t="s">
        <v>18119</v>
      </c>
      <c r="G7488" s="9"/>
      <c r="H7488" s="257" t="s">
        <v>25870</v>
      </c>
      <c r="I7488" s="9">
        <v>4</v>
      </c>
    </row>
    <row r="7489">
      <c r="A7489" s="257" t="s">
        <v>8567</v>
      </c>
      <c r="B7489" s="9">
        <v>2</v>
      </c>
      <c r="C7489" s="257" t="s">
        <v>13723</v>
      </c>
      <c r="D7489" s="9">
        <v>0.024942554842894486</v>
      </c>
      <c r="E7489" s="9">
        <v>1746696.1559714258</v>
      </c>
      <c r="F7489" s="257" t="s">
        <v>18123</v>
      </c>
      <c r="G7489" s="9"/>
      <c r="H7489" s="257" t="s">
        <v>25870</v>
      </c>
      <c r="I7489" s="9">
        <v>4</v>
      </c>
    </row>
    <row r="7490">
      <c r="A7490" s="257" t="s">
        <v>8582</v>
      </c>
      <c r="B7490" s="9">
        <v>2</v>
      </c>
      <c r="C7490" s="257" t="s">
        <v>13723</v>
      </c>
      <c r="D7490" s="9">
        <v>0.024196873773597614</v>
      </c>
      <c r="E7490" s="9">
        <v>1746696.1559714258</v>
      </c>
      <c r="F7490" s="257" t="s">
        <v>18131</v>
      </c>
      <c r="G7490" s="9"/>
      <c r="H7490" s="257" t="s">
        <v>25870</v>
      </c>
      <c r="I7490" s="9">
        <v>4</v>
      </c>
    </row>
    <row r="7491">
      <c r="A7491" s="257" t="s">
        <v>8568</v>
      </c>
      <c r="B7491" s="9">
        <v>2</v>
      </c>
      <c r="C7491" s="257" t="s">
        <v>13723</v>
      </c>
      <c r="D7491" s="9"/>
      <c r="E7491" s="9">
        <v>1746696.1559714258</v>
      </c>
      <c r="F7491" s="257" t="s">
        <v>18137</v>
      </c>
      <c r="G7491" s="9"/>
      <c r="H7491" s="257" t="s">
        <v>25870</v>
      </c>
      <c r="I7491" s="9">
        <v>4</v>
      </c>
    </row>
    <row r="7492">
      <c r="A7492" s="257" t="s">
        <v>8610</v>
      </c>
      <c r="B7492" s="9">
        <v>3</v>
      </c>
      <c r="C7492" s="257" t="s">
        <v>13723</v>
      </c>
      <c r="D7492" s="9"/>
      <c r="E7492" s="9">
        <v>1747285.4521978146</v>
      </c>
      <c r="F7492" s="257" t="s">
        <v>18117</v>
      </c>
      <c r="G7492" s="9"/>
      <c r="H7492" s="257" t="s">
        <v>25870</v>
      </c>
      <c r="I7492" s="9">
        <v>4</v>
      </c>
    </row>
    <row r="7493">
      <c r="A7493" s="257" t="s">
        <v>8614</v>
      </c>
      <c r="B7493" s="9">
        <v>3</v>
      </c>
      <c r="C7493" s="257" t="s">
        <v>13723</v>
      </c>
      <c r="D7493" s="9">
        <v>0.035786690309009328</v>
      </c>
      <c r="E7493" s="9">
        <v>1747285.4521978146</v>
      </c>
      <c r="F7493" s="257" t="s">
        <v>18131</v>
      </c>
      <c r="G7493" s="9"/>
      <c r="H7493" s="257" t="s">
        <v>25870</v>
      </c>
      <c r="I7493" s="9">
        <v>4</v>
      </c>
    </row>
    <row r="7494">
      <c r="A7494" s="257" t="s">
        <v>8612</v>
      </c>
      <c r="B7494" s="9">
        <v>3</v>
      </c>
      <c r="C7494" s="257" t="s">
        <v>13723</v>
      </c>
      <c r="D7494" s="9">
        <v>0.040162761713175614</v>
      </c>
      <c r="E7494" s="9">
        <v>1747285.4521978146</v>
      </c>
      <c r="F7494" s="257" t="s">
        <v>18122</v>
      </c>
      <c r="G7494" s="9"/>
      <c r="H7494" s="257" t="s">
        <v>25870</v>
      </c>
      <c r="I7494" s="9">
        <v>4</v>
      </c>
    </row>
    <row r="7495">
      <c r="A7495" s="257" t="s">
        <v>8604</v>
      </c>
      <c r="B7495" s="9">
        <v>3</v>
      </c>
      <c r="C7495" s="257" t="s">
        <v>13723</v>
      </c>
      <c r="D7495" s="9">
        <v>0.030326098685329105</v>
      </c>
      <c r="E7495" s="9">
        <v>1747285.4521978146</v>
      </c>
      <c r="F7495" s="257" t="s">
        <v>18136</v>
      </c>
      <c r="G7495" s="9"/>
      <c r="H7495" s="257" t="s">
        <v>25870</v>
      </c>
      <c r="I7495" s="9">
        <v>4</v>
      </c>
    </row>
    <row r="7496">
      <c r="A7496" s="257" t="s">
        <v>8597</v>
      </c>
      <c r="B7496" s="9">
        <v>3</v>
      </c>
      <c r="C7496" s="257" t="s">
        <v>13723</v>
      </c>
      <c r="D7496" s="9">
        <v>0.040162761713175614</v>
      </c>
      <c r="E7496" s="9">
        <v>1747285.4521978146</v>
      </c>
      <c r="F7496" s="257" t="s">
        <v>18123</v>
      </c>
      <c r="G7496" s="9"/>
      <c r="H7496" s="257" t="s">
        <v>25870</v>
      </c>
      <c r="I7496" s="9">
        <v>4</v>
      </c>
    </row>
    <row r="7497">
      <c r="A7497" s="257" t="s">
        <v>8603</v>
      </c>
      <c r="B7497" s="9">
        <v>3</v>
      </c>
      <c r="C7497" s="257" t="s">
        <v>13723</v>
      </c>
      <c r="D7497" s="9">
        <v>0.040298534094916634</v>
      </c>
      <c r="E7497" s="9">
        <v>1747285.4521978146</v>
      </c>
      <c r="F7497" s="257" t="s">
        <v>18128</v>
      </c>
      <c r="G7497" s="9"/>
      <c r="H7497" s="257" t="s">
        <v>25870</v>
      </c>
      <c r="I7497" s="9">
        <v>4</v>
      </c>
    </row>
    <row r="7498">
      <c r="A7498" s="257" t="s">
        <v>8601</v>
      </c>
      <c r="B7498" s="9">
        <v>3</v>
      </c>
      <c r="C7498" s="257" t="s">
        <v>13723</v>
      </c>
      <c r="D7498" s="9">
        <v>0.028875870098746238</v>
      </c>
      <c r="E7498" s="9">
        <v>1747285.4521978146</v>
      </c>
      <c r="F7498" s="257" t="s">
        <v>18125</v>
      </c>
      <c r="G7498" s="9"/>
      <c r="H7498" s="257" t="s">
        <v>25870</v>
      </c>
      <c r="I7498" s="9">
        <v>4</v>
      </c>
    </row>
    <row r="7499">
      <c r="A7499" s="257" t="s">
        <v>8608</v>
      </c>
      <c r="B7499" s="9">
        <v>3</v>
      </c>
      <c r="C7499" s="257" t="s">
        <v>13723</v>
      </c>
      <c r="D7499" s="9">
        <v>0.035296389082259932</v>
      </c>
      <c r="E7499" s="9">
        <v>1747285.4521978146</v>
      </c>
      <c r="F7499" s="257" t="s">
        <v>18126</v>
      </c>
      <c r="G7499" s="9"/>
      <c r="H7499" s="257" t="s">
        <v>25870</v>
      </c>
      <c r="I7499" s="9">
        <v>4</v>
      </c>
    </row>
    <row r="7500">
      <c r="A7500" s="257" t="s">
        <v>8596</v>
      </c>
      <c r="B7500" s="9">
        <v>3</v>
      </c>
      <c r="C7500" s="257" t="s">
        <v>13723</v>
      </c>
      <c r="D7500" s="9"/>
      <c r="E7500" s="9">
        <v>1747285.4521978146</v>
      </c>
      <c r="F7500" s="257" t="s">
        <v>18118</v>
      </c>
      <c r="G7500" s="9"/>
      <c r="H7500" s="257" t="s">
        <v>25870</v>
      </c>
      <c r="I7500" s="9">
        <v>4</v>
      </c>
    </row>
    <row r="7501">
      <c r="A7501" s="257" t="s">
        <v>8606</v>
      </c>
      <c r="B7501" s="9">
        <v>3</v>
      </c>
      <c r="C7501" s="257" t="s">
        <v>13723</v>
      </c>
      <c r="D7501" s="9">
        <v>0.049566489248809693</v>
      </c>
      <c r="E7501" s="9">
        <v>1747285.4521978146</v>
      </c>
      <c r="F7501" s="257" t="s">
        <v>18133</v>
      </c>
      <c r="G7501" s="9"/>
      <c r="H7501" s="257" t="s">
        <v>25870</v>
      </c>
      <c r="I7501" s="9">
        <v>4</v>
      </c>
    </row>
    <row r="7502">
      <c r="A7502" s="257" t="s">
        <v>8602</v>
      </c>
      <c r="B7502" s="9">
        <v>3</v>
      </c>
      <c r="C7502" s="257" t="s">
        <v>13723</v>
      </c>
      <c r="D7502" s="9">
        <v>0.035296389082259932</v>
      </c>
      <c r="E7502" s="9">
        <v>1747285.4521978146</v>
      </c>
      <c r="F7502" s="257" t="s">
        <v>18127</v>
      </c>
      <c r="G7502" s="9"/>
      <c r="H7502" s="257" t="s">
        <v>25870</v>
      </c>
      <c r="I7502" s="9">
        <v>4</v>
      </c>
    </row>
    <row r="7503">
      <c r="A7503" s="257" t="s">
        <v>8613</v>
      </c>
      <c r="B7503" s="9">
        <v>3</v>
      </c>
      <c r="C7503" s="257" t="s">
        <v>13723</v>
      </c>
      <c r="D7503" s="9">
        <v>0.036959994778151144</v>
      </c>
      <c r="E7503" s="9">
        <v>1747285.4521978146</v>
      </c>
      <c r="F7503" s="257" t="s">
        <v>18132</v>
      </c>
      <c r="G7503" s="9"/>
      <c r="H7503" s="257" t="s">
        <v>25870</v>
      </c>
      <c r="I7503" s="9">
        <v>4</v>
      </c>
    </row>
    <row r="7504">
      <c r="A7504" s="257" t="s">
        <v>8600</v>
      </c>
      <c r="B7504" s="9">
        <v>3</v>
      </c>
      <c r="C7504" s="257" t="s">
        <v>13723</v>
      </c>
      <c r="D7504" s="9"/>
      <c r="E7504" s="9">
        <v>1747285.4521978146</v>
      </c>
      <c r="F7504" s="257" t="s">
        <v>18137</v>
      </c>
      <c r="G7504" s="9"/>
      <c r="H7504" s="257" t="s">
        <v>25870</v>
      </c>
      <c r="I7504" s="9">
        <v>4</v>
      </c>
    </row>
    <row r="7505">
      <c r="A7505" s="257" t="s">
        <v>8609</v>
      </c>
      <c r="B7505" s="9">
        <v>3</v>
      </c>
      <c r="C7505" s="257" t="s">
        <v>13723</v>
      </c>
      <c r="D7505" s="9"/>
      <c r="E7505" s="9">
        <v>1747285.4521978146</v>
      </c>
      <c r="F7505" s="257" t="s">
        <v>18114</v>
      </c>
      <c r="G7505" s="9"/>
      <c r="H7505" s="257" t="s">
        <v>25870</v>
      </c>
      <c r="I7505" s="9">
        <v>4</v>
      </c>
    </row>
    <row r="7506">
      <c r="A7506" s="257" t="s">
        <v>8592</v>
      </c>
      <c r="B7506" s="9">
        <v>3</v>
      </c>
      <c r="C7506" s="257" t="s">
        <v>13723</v>
      </c>
      <c r="D7506" s="9">
        <v>0.04004085251537589</v>
      </c>
      <c r="E7506" s="9">
        <v>1747285.4521978146</v>
      </c>
      <c r="F7506" s="257" t="s">
        <v>18130</v>
      </c>
      <c r="G7506" s="9"/>
      <c r="H7506" s="257" t="s">
        <v>25870</v>
      </c>
      <c r="I7506" s="9">
        <v>4</v>
      </c>
    </row>
    <row r="7507">
      <c r="A7507" s="257" t="s">
        <v>8590</v>
      </c>
      <c r="B7507" s="9">
        <v>3</v>
      </c>
      <c r="C7507" s="257" t="s">
        <v>13723</v>
      </c>
      <c r="D7507" s="9">
        <v>0.039707337431165134</v>
      </c>
      <c r="E7507" s="9">
        <v>1747285.4521978146</v>
      </c>
      <c r="F7507" s="257" t="s">
        <v>18121</v>
      </c>
      <c r="G7507" s="9"/>
      <c r="H7507" s="257" t="s">
        <v>25870</v>
      </c>
      <c r="I7507" s="9">
        <v>4</v>
      </c>
    </row>
    <row r="7508">
      <c r="A7508" s="257" t="s">
        <v>8607</v>
      </c>
      <c r="B7508" s="9">
        <v>3</v>
      </c>
      <c r="C7508" s="257" t="s">
        <v>13723</v>
      </c>
      <c r="D7508" s="9">
        <v>0.013780514665509827</v>
      </c>
      <c r="E7508" s="9">
        <v>1747285.4521978146</v>
      </c>
      <c r="F7508" s="257" t="s">
        <v>18120</v>
      </c>
      <c r="G7508" s="9"/>
      <c r="H7508" s="257" t="s">
        <v>25870</v>
      </c>
      <c r="I7508" s="9">
        <v>4</v>
      </c>
    </row>
    <row r="7509">
      <c r="A7509" s="257" t="s">
        <v>8611</v>
      </c>
      <c r="B7509" s="9">
        <v>3</v>
      </c>
      <c r="C7509" s="257" t="s">
        <v>13723</v>
      </c>
      <c r="D7509" s="9"/>
      <c r="E7509" s="9">
        <v>1747285.4521978146</v>
      </c>
      <c r="F7509" s="257" t="s">
        <v>18115</v>
      </c>
      <c r="G7509" s="9"/>
      <c r="H7509" s="257" t="s">
        <v>25870</v>
      </c>
      <c r="I7509" s="9">
        <v>4</v>
      </c>
    </row>
    <row r="7510">
      <c r="A7510" s="257" t="s">
        <v>8594</v>
      </c>
      <c r="B7510" s="9">
        <v>3</v>
      </c>
      <c r="C7510" s="257" t="s">
        <v>13723</v>
      </c>
      <c r="D7510" s="9">
        <v>0.027162522501200912</v>
      </c>
      <c r="E7510" s="9">
        <v>1747285.4521978146</v>
      </c>
      <c r="F7510" s="257" t="s">
        <v>18135</v>
      </c>
      <c r="G7510" s="9"/>
      <c r="H7510" s="257" t="s">
        <v>25870</v>
      </c>
      <c r="I7510" s="9">
        <v>4</v>
      </c>
    </row>
    <row r="7511">
      <c r="A7511" s="257" t="s">
        <v>8595</v>
      </c>
      <c r="B7511" s="9">
        <v>3</v>
      </c>
      <c r="C7511" s="257" t="s">
        <v>13723</v>
      </c>
      <c r="D7511" s="9">
        <v>0.029321903689137549</v>
      </c>
      <c r="E7511" s="9">
        <v>1747285.4521978146</v>
      </c>
      <c r="F7511" s="257" t="s">
        <v>18113</v>
      </c>
      <c r="G7511" s="9"/>
      <c r="H7511" s="257" t="s">
        <v>25870</v>
      </c>
      <c r="I7511" s="9">
        <v>4</v>
      </c>
    </row>
    <row r="7512">
      <c r="A7512" s="257" t="s">
        <v>8598</v>
      </c>
      <c r="B7512" s="9">
        <v>3</v>
      </c>
      <c r="C7512" s="257" t="s">
        <v>13723</v>
      </c>
      <c r="D7512" s="9">
        <v>0.048686697182053151</v>
      </c>
      <c r="E7512" s="9">
        <v>1747285.4521978146</v>
      </c>
      <c r="F7512" s="257" t="s">
        <v>18124</v>
      </c>
      <c r="G7512" s="9"/>
      <c r="H7512" s="257" t="s">
        <v>25870</v>
      </c>
      <c r="I7512" s="9">
        <v>4</v>
      </c>
    </row>
    <row r="7513">
      <c r="A7513" s="257" t="s">
        <v>8591</v>
      </c>
      <c r="B7513" s="9">
        <v>3</v>
      </c>
      <c r="C7513" s="257" t="s">
        <v>13723</v>
      </c>
      <c r="D7513" s="9">
        <v>0.013780514665509827</v>
      </c>
      <c r="E7513" s="9">
        <v>1747285.4521978146</v>
      </c>
      <c r="F7513" s="257" t="s">
        <v>18119</v>
      </c>
      <c r="G7513" s="9"/>
      <c r="H7513" s="257" t="s">
        <v>25870</v>
      </c>
      <c r="I7513" s="9">
        <v>4</v>
      </c>
    </row>
    <row r="7514">
      <c r="A7514" s="257" t="s">
        <v>8593</v>
      </c>
      <c r="B7514" s="9">
        <v>3</v>
      </c>
      <c r="C7514" s="257" t="s">
        <v>13723</v>
      </c>
      <c r="D7514" s="9">
        <v>0.013780514665509827</v>
      </c>
      <c r="E7514" s="9">
        <v>1747285.4521978146</v>
      </c>
      <c r="F7514" s="257" t="s">
        <v>18116</v>
      </c>
      <c r="G7514" s="9"/>
      <c r="H7514" s="257" t="s">
        <v>25870</v>
      </c>
      <c r="I7514" s="9">
        <v>4</v>
      </c>
    </row>
    <row r="7515">
      <c r="A7515" s="257" t="s">
        <v>8599</v>
      </c>
      <c r="B7515" s="9">
        <v>3</v>
      </c>
      <c r="C7515" s="257" t="s">
        <v>13723</v>
      </c>
      <c r="D7515" s="9">
        <v>0.034736273632820065</v>
      </c>
      <c r="E7515" s="9">
        <v>1747285.4521978146</v>
      </c>
      <c r="F7515" s="257" t="s">
        <v>18134</v>
      </c>
      <c r="G7515" s="9"/>
      <c r="H7515" s="257" t="s">
        <v>25870</v>
      </c>
      <c r="I7515" s="9">
        <v>4</v>
      </c>
    </row>
    <row r="7516">
      <c r="A7516" s="257" t="s">
        <v>8605</v>
      </c>
      <c r="B7516" s="9">
        <v>3</v>
      </c>
      <c r="C7516" s="257" t="s">
        <v>13723</v>
      </c>
      <c r="D7516" s="9">
        <v>0.040298534094916634</v>
      </c>
      <c r="E7516" s="9">
        <v>1747285.4521978146</v>
      </c>
      <c r="F7516" s="257" t="s">
        <v>18129</v>
      </c>
      <c r="G7516" s="9"/>
      <c r="H7516" s="257" t="s">
        <v>25870</v>
      </c>
      <c r="I7516" s="9">
        <v>4</v>
      </c>
    </row>
    <row r="7517">
      <c r="A7517" s="257" t="s">
        <v>8621</v>
      </c>
      <c r="B7517" s="9">
        <v>4</v>
      </c>
      <c r="C7517" s="257" t="s">
        <v>13723</v>
      </c>
      <c r="D7517" s="9">
        <v>0.052815391558547579</v>
      </c>
      <c r="E7517" s="9">
        <v>1747325.1992072703</v>
      </c>
      <c r="F7517" s="257" t="s">
        <v>18123</v>
      </c>
      <c r="G7517" s="9"/>
      <c r="H7517" s="257" t="s">
        <v>25870</v>
      </c>
      <c r="I7517" s="9">
        <v>4</v>
      </c>
    </row>
    <row r="7518">
      <c r="A7518" s="257" t="s">
        <v>8631</v>
      </c>
      <c r="B7518" s="9">
        <v>4</v>
      </c>
      <c r="C7518" s="257" t="s">
        <v>13723</v>
      </c>
      <c r="D7518" s="9">
        <v>0.042596463277033467</v>
      </c>
      <c r="E7518" s="9">
        <v>1747325.1992072703</v>
      </c>
      <c r="F7518" s="257" t="s">
        <v>18131</v>
      </c>
      <c r="G7518" s="9"/>
      <c r="H7518" s="257" t="s">
        <v>25870</v>
      </c>
      <c r="I7518" s="9">
        <v>4</v>
      </c>
    </row>
    <row r="7519">
      <c r="A7519" s="257" t="s">
        <v>8617</v>
      </c>
      <c r="B7519" s="9">
        <v>4</v>
      </c>
      <c r="C7519" s="257" t="s">
        <v>13723</v>
      </c>
      <c r="D7519" s="9">
        <v>0.046290045414781884</v>
      </c>
      <c r="E7519" s="9">
        <v>1747325.1992072703</v>
      </c>
      <c r="F7519" s="257" t="s">
        <v>18126</v>
      </c>
      <c r="G7519" s="9"/>
      <c r="H7519" s="257" t="s">
        <v>25870</v>
      </c>
      <c r="I7519" s="9">
        <v>4</v>
      </c>
    </row>
    <row r="7520">
      <c r="A7520" s="257" t="s">
        <v>8636</v>
      </c>
      <c r="B7520" s="9">
        <v>4</v>
      </c>
      <c r="C7520" s="257" t="s">
        <v>13723</v>
      </c>
      <c r="D7520" s="9">
        <v>0.037680735777479803</v>
      </c>
      <c r="E7520" s="9">
        <v>1747325.1992072703</v>
      </c>
      <c r="F7520" s="257" t="s">
        <v>18125</v>
      </c>
      <c r="G7520" s="9"/>
      <c r="H7520" s="257" t="s">
        <v>25870</v>
      </c>
      <c r="I7520" s="9">
        <v>4</v>
      </c>
    </row>
    <row r="7521">
      <c r="A7521" s="257" t="s">
        <v>8618</v>
      </c>
      <c r="B7521" s="9">
        <v>4</v>
      </c>
      <c r="C7521" s="257" t="s">
        <v>13723</v>
      </c>
      <c r="D7521" s="9"/>
      <c r="E7521" s="9">
        <v>1747325.1992072703</v>
      </c>
      <c r="F7521" s="257" t="s">
        <v>18114</v>
      </c>
      <c r="G7521" s="9"/>
      <c r="H7521" s="257" t="s">
        <v>25870</v>
      </c>
      <c r="I7521" s="9">
        <v>4</v>
      </c>
    </row>
    <row r="7522">
      <c r="A7522" s="257" t="s">
        <v>8616</v>
      </c>
      <c r="B7522" s="9">
        <v>4</v>
      </c>
      <c r="C7522" s="257" t="s">
        <v>13723</v>
      </c>
      <c r="D7522" s="9">
        <v>0.052815391558547579</v>
      </c>
      <c r="E7522" s="9">
        <v>1747325.1992072703</v>
      </c>
      <c r="F7522" s="257" t="s">
        <v>18122</v>
      </c>
      <c r="G7522" s="9"/>
      <c r="H7522" s="257" t="s">
        <v>25870</v>
      </c>
      <c r="I7522" s="9">
        <v>4</v>
      </c>
    </row>
    <row r="7523">
      <c r="A7523" s="257" t="s">
        <v>8634</v>
      </c>
      <c r="B7523" s="9">
        <v>4</v>
      </c>
      <c r="C7523" s="257" t="s">
        <v>13723</v>
      </c>
      <c r="D7523" s="9"/>
      <c r="E7523" s="9">
        <v>1747325.1992072703</v>
      </c>
      <c r="F7523" s="257" t="s">
        <v>18117</v>
      </c>
      <c r="G7523" s="9"/>
      <c r="H7523" s="257" t="s">
        <v>25870</v>
      </c>
      <c r="I7523" s="9">
        <v>4</v>
      </c>
    </row>
    <row r="7524">
      <c r="A7524" s="257" t="s">
        <v>8626</v>
      </c>
      <c r="B7524" s="9">
        <v>4</v>
      </c>
      <c r="C7524" s="257" t="s">
        <v>13723</v>
      </c>
      <c r="D7524" s="9">
        <v>0.057018479252235535</v>
      </c>
      <c r="E7524" s="9">
        <v>1747325.1992072703</v>
      </c>
      <c r="F7524" s="257" t="s">
        <v>18129</v>
      </c>
      <c r="G7524" s="9"/>
      <c r="H7524" s="257" t="s">
        <v>25870</v>
      </c>
      <c r="I7524" s="9">
        <v>4</v>
      </c>
    </row>
    <row r="7525">
      <c r="A7525" s="257" t="s">
        <v>8619</v>
      </c>
      <c r="B7525" s="9">
        <v>4</v>
      </c>
      <c r="C7525" s="257" t="s">
        <v>13723</v>
      </c>
      <c r="D7525" s="9">
        <v>0.051752159666173338</v>
      </c>
      <c r="E7525" s="9">
        <v>1747325.1992072703</v>
      </c>
      <c r="F7525" s="257" t="s">
        <v>18132</v>
      </c>
      <c r="G7525" s="9"/>
      <c r="H7525" s="257" t="s">
        <v>25870</v>
      </c>
      <c r="I7525" s="9">
        <v>4</v>
      </c>
    </row>
    <row r="7526">
      <c r="A7526" s="257" t="s">
        <v>8639</v>
      </c>
      <c r="B7526" s="9">
        <v>4</v>
      </c>
      <c r="C7526" s="257" t="s">
        <v>13723</v>
      </c>
      <c r="D7526" s="9">
        <v>0.057018479252235535</v>
      </c>
      <c r="E7526" s="9">
        <v>1747325.1992072703</v>
      </c>
      <c r="F7526" s="257" t="s">
        <v>18128</v>
      </c>
      <c r="G7526" s="9"/>
      <c r="H7526" s="257" t="s">
        <v>25870</v>
      </c>
      <c r="I7526" s="9">
        <v>4</v>
      </c>
    </row>
    <row r="7527">
      <c r="A7527" s="257" t="s">
        <v>8628</v>
      </c>
      <c r="B7527" s="9">
        <v>4</v>
      </c>
      <c r="C7527" s="257" t="s">
        <v>13723</v>
      </c>
      <c r="D7527" s="9">
        <v>0.050509558453417085</v>
      </c>
      <c r="E7527" s="9">
        <v>1747325.1992072703</v>
      </c>
      <c r="F7527" s="257" t="s">
        <v>18134</v>
      </c>
      <c r="G7527" s="9"/>
      <c r="H7527" s="257" t="s">
        <v>25870</v>
      </c>
      <c r="I7527" s="9">
        <v>4</v>
      </c>
    </row>
    <row r="7528">
      <c r="A7528" s="257" t="s">
        <v>8637</v>
      </c>
      <c r="B7528" s="9">
        <v>4</v>
      </c>
      <c r="C7528" s="257" t="s">
        <v>13723</v>
      </c>
      <c r="D7528" s="9"/>
      <c r="E7528" s="9">
        <v>1747325.1992072703</v>
      </c>
      <c r="F7528" s="257" t="s">
        <v>18137</v>
      </c>
      <c r="G7528" s="9"/>
      <c r="H7528" s="257" t="s">
        <v>25870</v>
      </c>
      <c r="I7528" s="9">
        <v>4</v>
      </c>
    </row>
    <row r="7529">
      <c r="A7529" s="257" t="s">
        <v>8615</v>
      </c>
      <c r="B7529" s="9">
        <v>4</v>
      </c>
      <c r="C7529" s="257" t="s">
        <v>13723</v>
      </c>
      <c r="D7529" s="9">
        <v>0.057354441548682245</v>
      </c>
      <c r="E7529" s="9">
        <v>1747325.1992072703</v>
      </c>
      <c r="F7529" s="257" t="s">
        <v>18124</v>
      </c>
      <c r="G7529" s="9"/>
      <c r="H7529" s="257" t="s">
        <v>25870</v>
      </c>
      <c r="I7529" s="9">
        <v>4</v>
      </c>
    </row>
    <row r="7530">
      <c r="A7530" s="257" t="s">
        <v>8633</v>
      </c>
      <c r="B7530" s="9">
        <v>4</v>
      </c>
      <c r="C7530" s="257" t="s">
        <v>13723</v>
      </c>
      <c r="D7530" s="9">
        <v>0.052258711126075823</v>
      </c>
      <c r="E7530" s="9">
        <v>1747325.1992072703</v>
      </c>
      <c r="F7530" s="257" t="s">
        <v>18121</v>
      </c>
      <c r="G7530" s="9"/>
      <c r="H7530" s="257" t="s">
        <v>25870</v>
      </c>
      <c r="I7530" s="9">
        <v>4</v>
      </c>
    </row>
    <row r="7531">
      <c r="A7531" s="257" t="s">
        <v>8629</v>
      </c>
      <c r="B7531" s="9">
        <v>4</v>
      </c>
      <c r="C7531" s="257" t="s">
        <v>13723</v>
      </c>
      <c r="D7531" s="9">
        <v>0.02056748279260022</v>
      </c>
      <c r="E7531" s="9">
        <v>1747325.1992072703</v>
      </c>
      <c r="F7531" s="257" t="s">
        <v>18116</v>
      </c>
      <c r="G7531" s="9"/>
      <c r="H7531" s="257" t="s">
        <v>25870</v>
      </c>
      <c r="I7531" s="9">
        <v>4</v>
      </c>
    </row>
    <row r="7532">
      <c r="A7532" s="257" t="s">
        <v>8624</v>
      </c>
      <c r="B7532" s="9">
        <v>4</v>
      </c>
      <c r="C7532" s="257" t="s">
        <v>13723</v>
      </c>
      <c r="D7532" s="9">
        <v>0.058796588483489426</v>
      </c>
      <c r="E7532" s="9">
        <v>1747325.1992072703</v>
      </c>
      <c r="F7532" s="257" t="s">
        <v>18133</v>
      </c>
      <c r="G7532" s="9"/>
      <c r="H7532" s="257" t="s">
        <v>25870</v>
      </c>
      <c r="I7532" s="9">
        <v>4</v>
      </c>
    </row>
    <row r="7533">
      <c r="A7533" s="257" t="s">
        <v>8635</v>
      </c>
      <c r="B7533" s="9">
        <v>4</v>
      </c>
      <c r="C7533" s="257" t="s">
        <v>13723</v>
      </c>
      <c r="D7533" s="9">
        <v>0.02056748279260022</v>
      </c>
      <c r="E7533" s="9">
        <v>1747325.1992072703</v>
      </c>
      <c r="F7533" s="257" t="s">
        <v>18120</v>
      </c>
      <c r="G7533" s="9"/>
      <c r="H7533" s="257" t="s">
        <v>25870</v>
      </c>
      <c r="I7533" s="9">
        <v>4</v>
      </c>
    </row>
    <row r="7534">
      <c r="A7534" s="257" t="s">
        <v>8622</v>
      </c>
      <c r="B7534" s="9">
        <v>4</v>
      </c>
      <c r="C7534" s="257" t="s">
        <v>13723</v>
      </c>
      <c r="D7534" s="9"/>
      <c r="E7534" s="9">
        <v>1747325.1992072703</v>
      </c>
      <c r="F7534" s="257" t="s">
        <v>18115</v>
      </c>
      <c r="G7534" s="9"/>
      <c r="H7534" s="257" t="s">
        <v>25870</v>
      </c>
      <c r="I7534" s="9">
        <v>4</v>
      </c>
    </row>
    <row r="7535">
      <c r="A7535" s="257" t="s">
        <v>8627</v>
      </c>
      <c r="B7535" s="9">
        <v>4</v>
      </c>
      <c r="C7535" s="257" t="s">
        <v>13723</v>
      </c>
      <c r="D7535" s="9">
        <v>0.035200561754974692</v>
      </c>
      <c r="E7535" s="9">
        <v>1747325.1992072703</v>
      </c>
      <c r="F7535" s="257" t="s">
        <v>18113</v>
      </c>
      <c r="G7535" s="9"/>
      <c r="H7535" s="257" t="s">
        <v>25870</v>
      </c>
      <c r="I7535" s="9">
        <v>4</v>
      </c>
    </row>
    <row r="7536">
      <c r="A7536" s="257" t="s">
        <v>8620</v>
      </c>
      <c r="B7536" s="9">
        <v>4</v>
      </c>
      <c r="C7536" s="257" t="s">
        <v>13723</v>
      </c>
      <c r="D7536" s="9">
        <v>0.049041464619586063</v>
      </c>
      <c r="E7536" s="9">
        <v>1747325.1992072703</v>
      </c>
      <c r="F7536" s="257" t="s">
        <v>18130</v>
      </c>
      <c r="G7536" s="9"/>
      <c r="H7536" s="257" t="s">
        <v>25870</v>
      </c>
      <c r="I7536" s="9">
        <v>4</v>
      </c>
    </row>
    <row r="7537">
      <c r="A7537" s="257" t="s">
        <v>8623</v>
      </c>
      <c r="B7537" s="9">
        <v>4</v>
      </c>
      <c r="C7537" s="257" t="s">
        <v>13723</v>
      </c>
      <c r="D7537" s="9">
        <v>0.02056748279260022</v>
      </c>
      <c r="E7537" s="9">
        <v>1747325.1992072703</v>
      </c>
      <c r="F7537" s="257" t="s">
        <v>18119</v>
      </c>
      <c r="G7537" s="9"/>
      <c r="H7537" s="257" t="s">
        <v>25870</v>
      </c>
      <c r="I7537" s="9">
        <v>4</v>
      </c>
    </row>
    <row r="7538">
      <c r="A7538" s="257" t="s">
        <v>8632</v>
      </c>
      <c r="B7538" s="9">
        <v>4</v>
      </c>
      <c r="C7538" s="257" t="s">
        <v>13723</v>
      </c>
      <c r="D7538" s="9"/>
      <c r="E7538" s="9">
        <v>1747325.1992072703</v>
      </c>
      <c r="F7538" s="257" t="s">
        <v>18118</v>
      </c>
      <c r="G7538" s="9"/>
      <c r="H7538" s="257" t="s">
        <v>25870</v>
      </c>
      <c r="I7538" s="9">
        <v>4</v>
      </c>
    </row>
    <row r="7539">
      <c r="A7539" s="257" t="s">
        <v>8625</v>
      </c>
      <c r="B7539" s="9">
        <v>4</v>
      </c>
      <c r="C7539" s="257" t="s">
        <v>13723</v>
      </c>
      <c r="D7539" s="9">
        <v>0.034323736794465001</v>
      </c>
      <c r="E7539" s="9">
        <v>1747325.1992072703</v>
      </c>
      <c r="F7539" s="257" t="s">
        <v>18136</v>
      </c>
      <c r="G7539" s="9"/>
      <c r="H7539" s="257" t="s">
        <v>25870</v>
      </c>
      <c r="I7539" s="9">
        <v>4</v>
      </c>
    </row>
    <row r="7540">
      <c r="A7540" s="257" t="s">
        <v>8638</v>
      </c>
      <c r="B7540" s="9">
        <v>4</v>
      </c>
      <c r="C7540" s="257" t="s">
        <v>13723</v>
      </c>
      <c r="D7540" s="9">
        <v>0.041646804434327264</v>
      </c>
      <c r="E7540" s="9">
        <v>1747325.1992072703</v>
      </c>
      <c r="F7540" s="257" t="s">
        <v>18135</v>
      </c>
      <c r="G7540" s="9"/>
      <c r="H7540" s="257" t="s">
        <v>25870</v>
      </c>
      <c r="I7540" s="9">
        <v>4</v>
      </c>
    </row>
    <row r="7541">
      <c r="A7541" s="257" t="s">
        <v>8630</v>
      </c>
      <c r="B7541" s="9">
        <v>4</v>
      </c>
      <c r="C7541" s="257" t="s">
        <v>13723</v>
      </c>
      <c r="D7541" s="9">
        <v>0.046290045414781884</v>
      </c>
      <c r="E7541" s="9">
        <v>1747325.1992072703</v>
      </c>
      <c r="F7541" s="257" t="s">
        <v>18127</v>
      </c>
      <c r="G7541" s="9"/>
      <c r="H7541" s="257" t="s">
        <v>25870</v>
      </c>
      <c r="I7541" s="9">
        <v>4</v>
      </c>
    </row>
    <row r="7542">
      <c r="A7542" s="257" t="s">
        <v>8662</v>
      </c>
      <c r="B7542" s="9">
        <v>5</v>
      </c>
      <c r="C7542" s="257" t="s">
        <v>13723</v>
      </c>
      <c r="D7542" s="9">
        <v>0.060702807774095383</v>
      </c>
      <c r="E7542" s="9">
        <v>1749498.3013703262</v>
      </c>
      <c r="F7542" s="257" t="s">
        <v>18135</v>
      </c>
      <c r="G7542" s="9"/>
      <c r="H7542" s="257" t="s">
        <v>25870</v>
      </c>
      <c r="I7542" s="9">
        <v>4</v>
      </c>
    </row>
    <row r="7543">
      <c r="A7543" s="257" t="s">
        <v>8640</v>
      </c>
      <c r="B7543" s="9">
        <v>5</v>
      </c>
      <c r="C7543" s="257" t="s">
        <v>13723</v>
      </c>
      <c r="D7543" s="9">
        <v>0.039903539600185105</v>
      </c>
      <c r="E7543" s="9">
        <v>1749498.3013703262</v>
      </c>
      <c r="F7543" s="257" t="s">
        <v>18119</v>
      </c>
      <c r="G7543" s="9"/>
      <c r="H7543" s="257" t="s">
        <v>25870</v>
      </c>
      <c r="I7543" s="9">
        <v>4</v>
      </c>
    </row>
    <row r="7544">
      <c r="A7544" s="257" t="s">
        <v>8646</v>
      </c>
      <c r="B7544" s="9">
        <v>5</v>
      </c>
      <c r="C7544" s="257" t="s">
        <v>13723</v>
      </c>
      <c r="D7544" s="9"/>
      <c r="E7544" s="9">
        <v>1749498.3013703262</v>
      </c>
      <c r="F7544" s="257" t="s">
        <v>18117</v>
      </c>
      <c r="G7544" s="9"/>
      <c r="H7544" s="257" t="s">
        <v>25870</v>
      </c>
      <c r="I7544" s="9">
        <v>4</v>
      </c>
    </row>
    <row r="7545">
      <c r="A7545" s="257" t="s">
        <v>8660</v>
      </c>
      <c r="B7545" s="9">
        <v>5</v>
      </c>
      <c r="C7545" s="257" t="s">
        <v>13723</v>
      </c>
      <c r="D7545" s="9"/>
      <c r="E7545" s="9">
        <v>1749498.3013703262</v>
      </c>
      <c r="F7545" s="257" t="s">
        <v>18118</v>
      </c>
      <c r="G7545" s="9"/>
      <c r="H7545" s="257" t="s">
        <v>25870</v>
      </c>
      <c r="I7545" s="9">
        <v>4</v>
      </c>
    </row>
    <row r="7546">
      <c r="A7546" s="257" t="s">
        <v>8645</v>
      </c>
      <c r="B7546" s="9">
        <v>5</v>
      </c>
      <c r="C7546" s="257" t="s">
        <v>13723</v>
      </c>
      <c r="D7546" s="9">
        <v>0.063517388032907476</v>
      </c>
      <c r="E7546" s="9">
        <v>1749498.3013703262</v>
      </c>
      <c r="F7546" s="257" t="s">
        <v>18126</v>
      </c>
      <c r="G7546" s="9"/>
      <c r="H7546" s="257" t="s">
        <v>25870</v>
      </c>
      <c r="I7546" s="9">
        <v>4</v>
      </c>
    </row>
    <row r="7547">
      <c r="A7547" s="257" t="s">
        <v>8663</v>
      </c>
      <c r="B7547" s="9">
        <v>5</v>
      </c>
      <c r="C7547" s="257" t="s">
        <v>13723</v>
      </c>
      <c r="D7547" s="9">
        <v>0.042526112331117971</v>
      </c>
      <c r="E7547" s="9">
        <v>1749498.3013703262</v>
      </c>
      <c r="F7547" s="257" t="s">
        <v>18136</v>
      </c>
      <c r="G7547" s="9"/>
      <c r="H7547" s="257" t="s">
        <v>25870</v>
      </c>
      <c r="I7547" s="9">
        <v>4</v>
      </c>
    </row>
    <row r="7548">
      <c r="A7548" s="257" t="s">
        <v>8642</v>
      </c>
      <c r="B7548" s="9">
        <v>5</v>
      </c>
      <c r="C7548" s="257" t="s">
        <v>13723</v>
      </c>
      <c r="D7548" s="9">
        <v>0.039903539600185105</v>
      </c>
      <c r="E7548" s="9">
        <v>1749498.3013703262</v>
      </c>
      <c r="F7548" s="257" t="s">
        <v>18116</v>
      </c>
      <c r="G7548" s="9"/>
      <c r="H7548" s="257" t="s">
        <v>25870</v>
      </c>
      <c r="I7548" s="9">
        <v>4</v>
      </c>
    </row>
    <row r="7549">
      <c r="A7549" s="257" t="s">
        <v>8643</v>
      </c>
      <c r="B7549" s="9">
        <v>5</v>
      </c>
      <c r="C7549" s="257" t="s">
        <v>13723</v>
      </c>
      <c r="D7549" s="9"/>
      <c r="E7549" s="9">
        <v>1749498.3013703262</v>
      </c>
      <c r="F7549" s="257" t="s">
        <v>18137</v>
      </c>
      <c r="G7549" s="9"/>
      <c r="H7549" s="257" t="s">
        <v>25870</v>
      </c>
      <c r="I7549" s="9">
        <v>4</v>
      </c>
    </row>
    <row r="7550">
      <c r="A7550" s="257" t="s">
        <v>8652</v>
      </c>
      <c r="B7550" s="9">
        <v>5</v>
      </c>
      <c r="C7550" s="257" t="s">
        <v>13723</v>
      </c>
      <c r="D7550" s="9">
        <v>0.071293705597355331</v>
      </c>
      <c r="E7550" s="9">
        <v>1749498.3013703262</v>
      </c>
      <c r="F7550" s="257" t="s">
        <v>18133</v>
      </c>
      <c r="G7550" s="9"/>
      <c r="H7550" s="257" t="s">
        <v>25870</v>
      </c>
      <c r="I7550" s="9">
        <v>4</v>
      </c>
    </row>
    <row r="7551">
      <c r="A7551" s="257" t="s">
        <v>8659</v>
      </c>
      <c r="B7551" s="9">
        <v>5</v>
      </c>
      <c r="C7551" s="257" t="s">
        <v>13723</v>
      </c>
      <c r="D7551" s="9">
        <v>0.073112021701321167</v>
      </c>
      <c r="E7551" s="9">
        <v>1749498.3013703262</v>
      </c>
      <c r="F7551" s="257" t="s">
        <v>18122</v>
      </c>
      <c r="G7551" s="9"/>
      <c r="H7551" s="257" t="s">
        <v>25870</v>
      </c>
      <c r="I7551" s="9">
        <v>4</v>
      </c>
    </row>
    <row r="7552">
      <c r="A7552" s="257" t="s">
        <v>8661</v>
      </c>
      <c r="B7552" s="9">
        <v>5</v>
      </c>
      <c r="C7552" s="257" t="s">
        <v>13723</v>
      </c>
      <c r="D7552" s="9">
        <v>0.04582384836131545</v>
      </c>
      <c r="E7552" s="9">
        <v>1749498.3013703262</v>
      </c>
      <c r="F7552" s="257" t="s">
        <v>18113</v>
      </c>
      <c r="G7552" s="9"/>
      <c r="H7552" s="257" t="s">
        <v>25870</v>
      </c>
      <c r="I7552" s="9">
        <v>4</v>
      </c>
    </row>
    <row r="7553">
      <c r="A7553" s="257" t="s">
        <v>8641</v>
      </c>
      <c r="B7553" s="9">
        <v>5</v>
      </c>
      <c r="C7553" s="257" t="s">
        <v>13723</v>
      </c>
      <c r="D7553" s="9">
        <v>0.073149598743437932</v>
      </c>
      <c r="E7553" s="9">
        <v>1749498.3013703262</v>
      </c>
      <c r="F7553" s="257" t="s">
        <v>18132</v>
      </c>
      <c r="G7553" s="9"/>
      <c r="H7553" s="257" t="s">
        <v>25870</v>
      </c>
      <c r="I7553" s="9">
        <v>4</v>
      </c>
    </row>
    <row r="7554">
      <c r="A7554" s="257" t="s">
        <v>8657</v>
      </c>
      <c r="B7554" s="9">
        <v>5</v>
      </c>
      <c r="C7554" s="257" t="s">
        <v>13723</v>
      </c>
      <c r="D7554" s="9">
        <v>0.072708839673405579</v>
      </c>
      <c r="E7554" s="9">
        <v>1749498.3013703262</v>
      </c>
      <c r="F7554" s="257" t="s">
        <v>18124</v>
      </c>
      <c r="G7554" s="9"/>
      <c r="H7554" s="257" t="s">
        <v>25870</v>
      </c>
      <c r="I7554" s="9">
        <v>4</v>
      </c>
    </row>
    <row r="7555">
      <c r="A7555" s="257" t="s">
        <v>8664</v>
      </c>
      <c r="B7555" s="9">
        <v>5</v>
      </c>
      <c r="C7555" s="257" t="s">
        <v>13723</v>
      </c>
      <c r="D7555" s="9">
        <v>0.054799194892811078</v>
      </c>
      <c r="E7555" s="9">
        <v>1749498.3013703262</v>
      </c>
      <c r="F7555" s="257" t="s">
        <v>18131</v>
      </c>
      <c r="G7555" s="9"/>
      <c r="H7555" s="257" t="s">
        <v>25870</v>
      </c>
      <c r="I7555" s="9">
        <v>4</v>
      </c>
    </row>
    <row r="7556">
      <c r="A7556" s="257" t="s">
        <v>8658</v>
      </c>
      <c r="B7556" s="9">
        <v>5</v>
      </c>
      <c r="C7556" s="257" t="s">
        <v>13723</v>
      </c>
      <c r="D7556" s="9">
        <v>0.073476968801944223</v>
      </c>
      <c r="E7556" s="9">
        <v>1749498.3013703262</v>
      </c>
      <c r="F7556" s="257" t="s">
        <v>18134</v>
      </c>
      <c r="G7556" s="9"/>
      <c r="H7556" s="257" t="s">
        <v>25870</v>
      </c>
      <c r="I7556" s="9">
        <v>4</v>
      </c>
    </row>
    <row r="7557">
      <c r="A7557" s="257" t="s">
        <v>8656</v>
      </c>
      <c r="B7557" s="9">
        <v>5</v>
      </c>
      <c r="C7557" s="257" t="s">
        <v>13723</v>
      </c>
      <c r="D7557" s="9">
        <v>0.050858569590490302</v>
      </c>
      <c r="E7557" s="9">
        <v>1749498.3013703262</v>
      </c>
      <c r="F7557" s="257" t="s">
        <v>18125</v>
      </c>
      <c r="G7557" s="9"/>
      <c r="H7557" s="257" t="s">
        <v>25870</v>
      </c>
      <c r="I7557" s="9">
        <v>4</v>
      </c>
    </row>
    <row r="7558">
      <c r="A7558" s="257" t="s">
        <v>8650</v>
      </c>
      <c r="B7558" s="9">
        <v>5</v>
      </c>
      <c r="C7558" s="257" t="s">
        <v>13723</v>
      </c>
      <c r="D7558" s="9">
        <v>0.063517388032907476</v>
      </c>
      <c r="E7558" s="9">
        <v>1749498.3013703262</v>
      </c>
      <c r="F7558" s="257" t="s">
        <v>18127</v>
      </c>
      <c r="G7558" s="9"/>
      <c r="H7558" s="257" t="s">
        <v>25870</v>
      </c>
      <c r="I7558" s="9">
        <v>4</v>
      </c>
    </row>
    <row r="7559">
      <c r="A7559" s="257" t="s">
        <v>8654</v>
      </c>
      <c r="B7559" s="9">
        <v>5</v>
      </c>
      <c r="C7559" s="257" t="s">
        <v>13723</v>
      </c>
      <c r="D7559" s="9">
        <v>0.073112021701321167</v>
      </c>
      <c r="E7559" s="9">
        <v>1749498.3013703262</v>
      </c>
      <c r="F7559" s="257" t="s">
        <v>18123</v>
      </c>
      <c r="G7559" s="9"/>
      <c r="H7559" s="257" t="s">
        <v>25870</v>
      </c>
      <c r="I7559" s="9">
        <v>4</v>
      </c>
    </row>
    <row r="7560">
      <c r="A7560" s="257" t="s">
        <v>8647</v>
      </c>
      <c r="B7560" s="9">
        <v>5</v>
      </c>
      <c r="C7560" s="257" t="s">
        <v>13723</v>
      </c>
      <c r="D7560" s="9">
        <v>0.064360738327619835</v>
      </c>
      <c r="E7560" s="9">
        <v>1749498.3013703262</v>
      </c>
      <c r="F7560" s="257" t="s">
        <v>18130</v>
      </c>
      <c r="G7560" s="9"/>
      <c r="H7560" s="257" t="s">
        <v>25870</v>
      </c>
      <c r="I7560" s="9">
        <v>4</v>
      </c>
    </row>
    <row r="7561">
      <c r="A7561" s="257" t="s">
        <v>8655</v>
      </c>
      <c r="B7561" s="9">
        <v>5</v>
      </c>
      <c r="C7561" s="257" t="s">
        <v>13723</v>
      </c>
      <c r="D7561" s="9">
        <v>0.082858477328811866</v>
      </c>
      <c r="E7561" s="9">
        <v>1749498.3013703262</v>
      </c>
      <c r="F7561" s="257" t="s">
        <v>18128</v>
      </c>
      <c r="G7561" s="9"/>
      <c r="H7561" s="257" t="s">
        <v>25870</v>
      </c>
      <c r="I7561" s="9">
        <v>4</v>
      </c>
    </row>
    <row r="7562">
      <c r="A7562" s="257" t="s">
        <v>8653</v>
      </c>
      <c r="B7562" s="9">
        <v>5</v>
      </c>
      <c r="C7562" s="257" t="s">
        <v>13723</v>
      </c>
      <c r="D7562" s="9"/>
      <c r="E7562" s="9">
        <v>1749498.3013703262</v>
      </c>
      <c r="F7562" s="257" t="s">
        <v>18115</v>
      </c>
      <c r="G7562" s="9"/>
      <c r="H7562" s="257" t="s">
        <v>25870</v>
      </c>
      <c r="I7562" s="9">
        <v>4</v>
      </c>
    </row>
    <row r="7563">
      <c r="A7563" s="257" t="s">
        <v>8644</v>
      </c>
      <c r="B7563" s="9">
        <v>5</v>
      </c>
      <c r="C7563" s="257" t="s">
        <v>13723</v>
      </c>
      <c r="D7563" s="9"/>
      <c r="E7563" s="9">
        <v>1749498.3013703262</v>
      </c>
      <c r="F7563" s="257" t="s">
        <v>18114</v>
      </c>
      <c r="G7563" s="9"/>
      <c r="H7563" s="257" t="s">
        <v>25870</v>
      </c>
      <c r="I7563" s="9">
        <v>4</v>
      </c>
    </row>
    <row r="7564">
      <c r="A7564" s="257" t="s">
        <v>8651</v>
      </c>
      <c r="B7564" s="9">
        <v>5</v>
      </c>
      <c r="C7564" s="257" t="s">
        <v>13723</v>
      </c>
      <c r="D7564" s="9">
        <v>0.072538759344621867</v>
      </c>
      <c r="E7564" s="9">
        <v>1749498.3013703262</v>
      </c>
      <c r="F7564" s="257" t="s">
        <v>18121</v>
      </c>
      <c r="G7564" s="9"/>
      <c r="H7564" s="257" t="s">
        <v>25870</v>
      </c>
      <c r="I7564" s="9">
        <v>4</v>
      </c>
    </row>
    <row r="7565">
      <c r="A7565" s="257" t="s">
        <v>8648</v>
      </c>
      <c r="B7565" s="9">
        <v>5</v>
      </c>
      <c r="C7565" s="257" t="s">
        <v>13723</v>
      </c>
      <c r="D7565" s="9">
        <v>0.082858477328811866</v>
      </c>
      <c r="E7565" s="9">
        <v>1749498.3013703262</v>
      </c>
      <c r="F7565" s="257" t="s">
        <v>18129</v>
      </c>
      <c r="G7565" s="9"/>
      <c r="H7565" s="257" t="s">
        <v>25870</v>
      </c>
      <c r="I7565" s="9">
        <v>4</v>
      </c>
    </row>
    <row r="7566">
      <c r="A7566" s="257" t="s">
        <v>8649</v>
      </c>
      <c r="B7566" s="9">
        <v>5</v>
      </c>
      <c r="C7566" s="257" t="s">
        <v>13723</v>
      </c>
      <c r="D7566" s="9">
        <v>0.039903539600185105</v>
      </c>
      <c r="E7566" s="9">
        <v>1749498.3013703262</v>
      </c>
      <c r="F7566" s="257" t="s">
        <v>18120</v>
      </c>
      <c r="G7566" s="9"/>
      <c r="H7566" s="257" t="s">
        <v>25870</v>
      </c>
      <c r="I7566" s="9">
        <v>4</v>
      </c>
    </row>
    <row r="7567">
      <c r="A7567" s="257" t="s">
        <v>8679</v>
      </c>
      <c r="B7567" s="9">
        <v>6</v>
      </c>
      <c r="C7567" s="257" t="s">
        <v>13723</v>
      </c>
      <c r="D7567" s="9">
        <v>0.08090462044175549</v>
      </c>
      <c r="E7567" s="9">
        <v>1746947.9649789897</v>
      </c>
      <c r="F7567" s="257" t="s">
        <v>18121</v>
      </c>
      <c r="G7567" s="9"/>
      <c r="H7567" s="257" t="s">
        <v>25870</v>
      </c>
      <c r="I7567" s="9">
        <v>4</v>
      </c>
    </row>
    <row r="7568">
      <c r="A7568" s="257" t="s">
        <v>8673</v>
      </c>
      <c r="B7568" s="9">
        <v>6</v>
      </c>
      <c r="C7568" s="257" t="s">
        <v>13723</v>
      </c>
      <c r="D7568" s="9">
        <v>0.069804655253891831</v>
      </c>
      <c r="E7568" s="9">
        <v>1746947.9649789897</v>
      </c>
      <c r="F7568" s="257" t="s">
        <v>18135</v>
      </c>
      <c r="G7568" s="9"/>
      <c r="H7568" s="257" t="s">
        <v>25870</v>
      </c>
      <c r="I7568" s="9">
        <v>4</v>
      </c>
    </row>
    <row r="7569">
      <c r="A7569" s="257" t="s">
        <v>8680</v>
      </c>
      <c r="B7569" s="9">
        <v>6</v>
      </c>
      <c r="C7569" s="257" t="s">
        <v>13723</v>
      </c>
      <c r="D7569" s="9">
        <v>0.079560376702300095</v>
      </c>
      <c r="E7569" s="9">
        <v>1746947.9649789897</v>
      </c>
      <c r="F7569" s="257" t="s">
        <v>18132</v>
      </c>
      <c r="G7569" s="9"/>
      <c r="H7569" s="257" t="s">
        <v>25870</v>
      </c>
      <c r="I7569" s="9">
        <v>4</v>
      </c>
    </row>
    <row r="7570">
      <c r="A7570" s="257" t="s">
        <v>8671</v>
      </c>
      <c r="B7570" s="9">
        <v>6</v>
      </c>
      <c r="C7570" s="257" t="s">
        <v>13723</v>
      </c>
      <c r="D7570" s="9">
        <v>0.077532593385945536</v>
      </c>
      <c r="E7570" s="9">
        <v>1746947.9649789897</v>
      </c>
      <c r="F7570" s="257" t="s">
        <v>18130</v>
      </c>
      <c r="G7570" s="9"/>
      <c r="H7570" s="257" t="s">
        <v>25870</v>
      </c>
      <c r="I7570" s="9">
        <v>4</v>
      </c>
    </row>
    <row r="7571">
      <c r="A7571" s="257" t="s">
        <v>8683</v>
      </c>
      <c r="B7571" s="9">
        <v>6</v>
      </c>
      <c r="C7571" s="257" t="s">
        <v>13723</v>
      </c>
      <c r="D7571" s="9">
        <v>0.08556016801776492</v>
      </c>
      <c r="E7571" s="9">
        <v>1746947.9649789897</v>
      </c>
      <c r="F7571" s="257" t="s">
        <v>18128</v>
      </c>
      <c r="G7571" s="9"/>
      <c r="H7571" s="257" t="s">
        <v>25870</v>
      </c>
      <c r="I7571" s="9">
        <v>4</v>
      </c>
    </row>
    <row r="7572">
      <c r="A7572" s="257" t="s">
        <v>8681</v>
      </c>
      <c r="B7572" s="9">
        <v>6</v>
      </c>
      <c r="C7572" s="257" t="s">
        <v>13723</v>
      </c>
      <c r="D7572" s="9">
        <v>0.081330440268857038</v>
      </c>
      <c r="E7572" s="9">
        <v>1746947.9649789897</v>
      </c>
      <c r="F7572" s="257" t="s">
        <v>18123</v>
      </c>
      <c r="G7572" s="9"/>
      <c r="H7572" s="257" t="s">
        <v>25870</v>
      </c>
      <c r="I7572" s="9">
        <v>4</v>
      </c>
    </row>
    <row r="7573">
      <c r="A7573" s="257" t="s">
        <v>8687</v>
      </c>
      <c r="B7573" s="9">
        <v>6</v>
      </c>
      <c r="C7573" s="257" t="s">
        <v>13723</v>
      </c>
      <c r="D7573" s="9"/>
      <c r="E7573" s="9">
        <v>1746947.9649789897</v>
      </c>
      <c r="F7573" s="257" t="s">
        <v>18114</v>
      </c>
      <c r="G7573" s="9"/>
      <c r="H7573" s="257" t="s">
        <v>25870</v>
      </c>
      <c r="I7573" s="9">
        <v>4</v>
      </c>
    </row>
    <row r="7574">
      <c r="A7574" s="257" t="s">
        <v>8667</v>
      </c>
      <c r="B7574" s="9">
        <v>6</v>
      </c>
      <c r="C7574" s="257" t="s">
        <v>13723</v>
      </c>
      <c r="D7574" s="9">
        <v>0.066193905311823287</v>
      </c>
      <c r="E7574" s="9">
        <v>1746947.9649789897</v>
      </c>
      <c r="F7574" s="257" t="s">
        <v>18125</v>
      </c>
      <c r="G7574" s="9"/>
      <c r="H7574" s="257" t="s">
        <v>25870</v>
      </c>
      <c r="I7574" s="9">
        <v>4</v>
      </c>
    </row>
    <row r="7575">
      <c r="A7575" s="257" t="s">
        <v>8670</v>
      </c>
      <c r="B7575" s="9">
        <v>6</v>
      </c>
      <c r="C7575" s="257" t="s">
        <v>13723</v>
      </c>
      <c r="D7575" s="9">
        <v>0.063137658702850111</v>
      </c>
      <c r="E7575" s="9">
        <v>1746947.9649789897</v>
      </c>
      <c r="F7575" s="257" t="s">
        <v>18136</v>
      </c>
      <c r="G7575" s="9"/>
      <c r="H7575" s="257" t="s">
        <v>25870</v>
      </c>
      <c r="I7575" s="9">
        <v>4</v>
      </c>
    </row>
    <row r="7576">
      <c r="A7576" s="257" t="s">
        <v>8665</v>
      </c>
      <c r="B7576" s="9">
        <v>6</v>
      </c>
      <c r="C7576" s="257" t="s">
        <v>13723</v>
      </c>
      <c r="D7576" s="9"/>
      <c r="E7576" s="9">
        <v>1746947.9649789897</v>
      </c>
      <c r="F7576" s="257" t="s">
        <v>18137</v>
      </c>
      <c r="G7576" s="9"/>
      <c r="H7576" s="257" t="s">
        <v>25870</v>
      </c>
      <c r="I7576" s="9">
        <v>4</v>
      </c>
    </row>
    <row r="7577">
      <c r="A7577" s="257" t="s">
        <v>8682</v>
      </c>
      <c r="B7577" s="9">
        <v>6</v>
      </c>
      <c r="C7577" s="257" t="s">
        <v>13723</v>
      </c>
      <c r="D7577" s="9">
        <v>0.08556016801776492</v>
      </c>
      <c r="E7577" s="9">
        <v>1746947.9649789897</v>
      </c>
      <c r="F7577" s="257" t="s">
        <v>18129</v>
      </c>
      <c r="G7577" s="9"/>
      <c r="H7577" s="257" t="s">
        <v>25870</v>
      </c>
      <c r="I7577" s="9">
        <v>4</v>
      </c>
    </row>
    <row r="7578">
      <c r="A7578" s="257" t="s">
        <v>8669</v>
      </c>
      <c r="B7578" s="9">
        <v>6</v>
      </c>
      <c r="C7578" s="257" t="s">
        <v>13723</v>
      </c>
      <c r="D7578" s="9"/>
      <c r="E7578" s="9">
        <v>1746947.9649789897</v>
      </c>
      <c r="F7578" s="257" t="s">
        <v>18118</v>
      </c>
      <c r="G7578" s="9"/>
      <c r="H7578" s="257" t="s">
        <v>25870</v>
      </c>
      <c r="I7578" s="9">
        <v>4</v>
      </c>
    </row>
    <row r="7579">
      <c r="A7579" s="257" t="s">
        <v>8675</v>
      </c>
      <c r="B7579" s="9">
        <v>6</v>
      </c>
      <c r="C7579" s="257" t="s">
        <v>13723</v>
      </c>
      <c r="D7579" s="9">
        <v>0.056663147987483752</v>
      </c>
      <c r="E7579" s="9">
        <v>1746947.9649789897</v>
      </c>
      <c r="F7579" s="257" t="s">
        <v>18116</v>
      </c>
      <c r="G7579" s="9"/>
      <c r="H7579" s="257" t="s">
        <v>25870</v>
      </c>
      <c r="I7579" s="9">
        <v>4</v>
      </c>
    </row>
    <row r="7580">
      <c r="A7580" s="257" t="s">
        <v>8689</v>
      </c>
      <c r="B7580" s="9">
        <v>6</v>
      </c>
      <c r="C7580" s="257" t="s">
        <v>13723</v>
      </c>
      <c r="D7580" s="9"/>
      <c r="E7580" s="9">
        <v>1746947.9649789897</v>
      </c>
      <c r="F7580" s="257" t="s">
        <v>18115</v>
      </c>
      <c r="G7580" s="9"/>
      <c r="H7580" s="257" t="s">
        <v>25870</v>
      </c>
      <c r="I7580" s="9">
        <v>4</v>
      </c>
    </row>
    <row r="7581">
      <c r="A7581" s="257" t="s">
        <v>8686</v>
      </c>
      <c r="B7581" s="9">
        <v>6</v>
      </c>
      <c r="C7581" s="257" t="s">
        <v>13723</v>
      </c>
      <c r="D7581" s="9">
        <v>0.082706655895888589</v>
      </c>
      <c r="E7581" s="9">
        <v>1746947.9649789897</v>
      </c>
      <c r="F7581" s="257" t="s">
        <v>18124</v>
      </c>
      <c r="G7581" s="9"/>
      <c r="H7581" s="257" t="s">
        <v>25870</v>
      </c>
      <c r="I7581" s="9">
        <v>4</v>
      </c>
    </row>
    <row r="7582">
      <c r="A7582" s="257" t="s">
        <v>8666</v>
      </c>
      <c r="B7582" s="9">
        <v>6</v>
      </c>
      <c r="C7582" s="257" t="s">
        <v>13723</v>
      </c>
      <c r="D7582" s="9">
        <v>0.065476937099999508</v>
      </c>
      <c r="E7582" s="9">
        <v>1746947.9649789897</v>
      </c>
      <c r="F7582" s="257" t="s">
        <v>18113</v>
      </c>
      <c r="G7582" s="9"/>
      <c r="H7582" s="257" t="s">
        <v>25870</v>
      </c>
      <c r="I7582" s="9">
        <v>4</v>
      </c>
    </row>
    <row r="7583">
      <c r="A7583" s="257" t="s">
        <v>8674</v>
      </c>
      <c r="B7583" s="9">
        <v>6</v>
      </c>
      <c r="C7583" s="257" t="s">
        <v>13723</v>
      </c>
      <c r="D7583" s="9">
        <v>0.07122894553616313</v>
      </c>
      <c r="E7583" s="9">
        <v>1746947.9649789897</v>
      </c>
      <c r="F7583" s="257" t="s">
        <v>18131</v>
      </c>
      <c r="G7583" s="9"/>
      <c r="H7583" s="257" t="s">
        <v>25870</v>
      </c>
      <c r="I7583" s="9">
        <v>4</v>
      </c>
    </row>
    <row r="7584">
      <c r="A7584" s="257" t="s">
        <v>8676</v>
      </c>
      <c r="B7584" s="9">
        <v>6</v>
      </c>
      <c r="C7584" s="257" t="s">
        <v>13723</v>
      </c>
      <c r="D7584" s="9">
        <v>0.056663147987483752</v>
      </c>
      <c r="E7584" s="9">
        <v>1746947.9649789897</v>
      </c>
      <c r="F7584" s="257" t="s">
        <v>18120</v>
      </c>
      <c r="G7584" s="9"/>
      <c r="H7584" s="257" t="s">
        <v>25870</v>
      </c>
      <c r="I7584" s="9">
        <v>4</v>
      </c>
    </row>
    <row r="7585">
      <c r="A7585" s="257" t="s">
        <v>8685</v>
      </c>
      <c r="B7585" s="9">
        <v>6</v>
      </c>
      <c r="C7585" s="257" t="s">
        <v>13723</v>
      </c>
      <c r="D7585" s="9">
        <v>0.074804283913493516</v>
      </c>
      <c r="E7585" s="9">
        <v>1746947.9649789897</v>
      </c>
      <c r="F7585" s="257" t="s">
        <v>18127</v>
      </c>
      <c r="G7585" s="9"/>
      <c r="H7585" s="257" t="s">
        <v>25870</v>
      </c>
      <c r="I7585" s="9">
        <v>4</v>
      </c>
    </row>
    <row r="7586">
      <c r="A7586" s="257" t="s">
        <v>8678</v>
      </c>
      <c r="B7586" s="9">
        <v>6</v>
      </c>
      <c r="C7586" s="257" t="s">
        <v>13723</v>
      </c>
      <c r="D7586" s="9">
        <v>0.081330440268857038</v>
      </c>
      <c r="E7586" s="9">
        <v>1746947.9649789897</v>
      </c>
      <c r="F7586" s="257" t="s">
        <v>18122</v>
      </c>
      <c r="G7586" s="9"/>
      <c r="H7586" s="257" t="s">
        <v>25870</v>
      </c>
      <c r="I7586" s="9">
        <v>4</v>
      </c>
    </row>
    <row r="7587">
      <c r="A7587" s="257" t="s">
        <v>8677</v>
      </c>
      <c r="B7587" s="9">
        <v>6</v>
      </c>
      <c r="C7587" s="257" t="s">
        <v>13723</v>
      </c>
      <c r="D7587" s="9">
        <v>0.074804283913493516</v>
      </c>
      <c r="E7587" s="9">
        <v>1746947.9649789897</v>
      </c>
      <c r="F7587" s="257" t="s">
        <v>18126</v>
      </c>
      <c r="G7587" s="9"/>
      <c r="H7587" s="257" t="s">
        <v>25870</v>
      </c>
      <c r="I7587" s="9">
        <v>4</v>
      </c>
    </row>
    <row r="7588">
      <c r="A7588" s="257" t="s">
        <v>8684</v>
      </c>
      <c r="B7588" s="9">
        <v>6</v>
      </c>
      <c r="C7588" s="257" t="s">
        <v>13723</v>
      </c>
      <c r="D7588" s="9">
        <v>0.078888716406952206</v>
      </c>
      <c r="E7588" s="9">
        <v>1746947.9649789897</v>
      </c>
      <c r="F7588" s="257" t="s">
        <v>18134</v>
      </c>
      <c r="G7588" s="9"/>
      <c r="H7588" s="257" t="s">
        <v>25870</v>
      </c>
      <c r="I7588" s="9">
        <v>4</v>
      </c>
    </row>
    <row r="7589">
      <c r="A7589" s="257" t="s">
        <v>8688</v>
      </c>
      <c r="B7589" s="9">
        <v>6</v>
      </c>
      <c r="C7589" s="257" t="s">
        <v>13723</v>
      </c>
      <c r="D7589" s="9">
        <v>0.056663147987483752</v>
      </c>
      <c r="E7589" s="9">
        <v>1746947.9649789897</v>
      </c>
      <c r="F7589" s="257" t="s">
        <v>18119</v>
      </c>
      <c r="G7589" s="9"/>
      <c r="H7589" s="257" t="s">
        <v>25870</v>
      </c>
      <c r="I7589" s="9">
        <v>4</v>
      </c>
    </row>
    <row r="7590">
      <c r="A7590" s="257" t="s">
        <v>8672</v>
      </c>
      <c r="B7590" s="9">
        <v>6</v>
      </c>
      <c r="C7590" s="257" t="s">
        <v>13723</v>
      </c>
      <c r="D7590" s="9">
        <v>0.083368085154073249</v>
      </c>
      <c r="E7590" s="9">
        <v>1746947.9649789897</v>
      </c>
      <c r="F7590" s="257" t="s">
        <v>18133</v>
      </c>
      <c r="G7590" s="9"/>
      <c r="H7590" s="257" t="s">
        <v>25870</v>
      </c>
      <c r="I7590" s="9">
        <v>4</v>
      </c>
    </row>
    <row r="7591">
      <c r="A7591" s="257" t="s">
        <v>8668</v>
      </c>
      <c r="B7591" s="9">
        <v>6</v>
      </c>
      <c r="C7591" s="257" t="s">
        <v>13723</v>
      </c>
      <c r="D7591" s="9"/>
      <c r="E7591" s="9">
        <v>1746947.9649789897</v>
      </c>
      <c r="F7591" s="257" t="s">
        <v>18117</v>
      </c>
      <c r="G7591" s="9"/>
      <c r="H7591" s="257" t="s">
        <v>25870</v>
      </c>
      <c r="I7591" s="9">
        <v>4</v>
      </c>
    </row>
    <row r="7592">
      <c r="A7592" s="257" t="s">
        <v>8694</v>
      </c>
      <c r="B7592" s="9">
        <v>7</v>
      </c>
      <c r="C7592" s="257" t="s">
        <v>13723</v>
      </c>
      <c r="D7592" s="9"/>
      <c r="E7592" s="9">
        <v>1745846.2852634841</v>
      </c>
      <c r="F7592" s="257" t="s">
        <v>18114</v>
      </c>
      <c r="G7592" s="9"/>
      <c r="H7592" s="257" t="s">
        <v>25870</v>
      </c>
      <c r="I7592" s="9">
        <v>4</v>
      </c>
    </row>
    <row r="7593">
      <c r="A7593" s="257" t="s">
        <v>8701</v>
      </c>
      <c r="B7593" s="9">
        <v>7</v>
      </c>
      <c r="C7593" s="257" t="s">
        <v>13723</v>
      </c>
      <c r="D7593" s="9"/>
      <c r="E7593" s="9">
        <v>1745846.2852634841</v>
      </c>
      <c r="F7593" s="257" t="s">
        <v>18118</v>
      </c>
      <c r="G7593" s="9"/>
      <c r="H7593" s="257" t="s">
        <v>25870</v>
      </c>
      <c r="I7593" s="9">
        <v>4</v>
      </c>
    </row>
    <row r="7594">
      <c r="A7594" s="257" t="s">
        <v>8696</v>
      </c>
      <c r="B7594" s="9">
        <v>7</v>
      </c>
      <c r="C7594" s="257" t="s">
        <v>13723</v>
      </c>
      <c r="D7594" s="9">
        <v>0.080659508795390564</v>
      </c>
      <c r="E7594" s="9">
        <v>1745846.2852634841</v>
      </c>
      <c r="F7594" s="257" t="s">
        <v>18136</v>
      </c>
      <c r="G7594" s="9"/>
      <c r="H7594" s="257" t="s">
        <v>25870</v>
      </c>
      <c r="I7594" s="9">
        <v>4</v>
      </c>
    </row>
    <row r="7595">
      <c r="A7595" s="257" t="s">
        <v>8703</v>
      </c>
      <c r="B7595" s="9">
        <v>7</v>
      </c>
      <c r="C7595" s="257" t="s">
        <v>13723</v>
      </c>
      <c r="D7595" s="9">
        <v>0.10863635752764716</v>
      </c>
      <c r="E7595" s="9">
        <v>1745846.2852634841</v>
      </c>
      <c r="F7595" s="257" t="s">
        <v>18121</v>
      </c>
      <c r="G7595" s="9"/>
      <c r="H7595" s="257" t="s">
        <v>25870</v>
      </c>
      <c r="I7595" s="9">
        <v>4</v>
      </c>
    </row>
    <row r="7596">
      <c r="A7596" s="257" t="s">
        <v>8695</v>
      </c>
      <c r="B7596" s="9">
        <v>7</v>
      </c>
      <c r="C7596" s="257" t="s">
        <v>13723</v>
      </c>
      <c r="D7596" s="9">
        <v>0.099601187948573019</v>
      </c>
      <c r="E7596" s="9">
        <v>1745846.2852634841</v>
      </c>
      <c r="F7596" s="257" t="s">
        <v>18126</v>
      </c>
      <c r="G7596" s="9"/>
      <c r="H7596" s="257" t="s">
        <v>25870</v>
      </c>
      <c r="I7596" s="9">
        <v>4</v>
      </c>
    </row>
    <row r="7597">
      <c r="A7597" s="257" t="s">
        <v>8709</v>
      </c>
      <c r="B7597" s="9">
        <v>7</v>
      </c>
      <c r="C7597" s="257" t="s">
        <v>13723</v>
      </c>
      <c r="D7597" s="9">
        <v>0.09951113198200591</v>
      </c>
      <c r="E7597" s="9">
        <v>1745846.2852634841</v>
      </c>
      <c r="F7597" s="257" t="s">
        <v>18124</v>
      </c>
      <c r="G7597" s="9"/>
      <c r="H7597" s="257" t="s">
        <v>25870</v>
      </c>
      <c r="I7597" s="9">
        <v>4</v>
      </c>
    </row>
    <row r="7598">
      <c r="A7598" s="257" t="s">
        <v>8712</v>
      </c>
      <c r="B7598" s="9">
        <v>7</v>
      </c>
      <c r="C7598" s="257" t="s">
        <v>13723</v>
      </c>
      <c r="D7598" s="9">
        <v>0.087661171879289637</v>
      </c>
      <c r="E7598" s="9">
        <v>1745846.2852634841</v>
      </c>
      <c r="F7598" s="257" t="s">
        <v>18125</v>
      </c>
      <c r="G7598" s="9"/>
      <c r="H7598" s="257" t="s">
        <v>25870</v>
      </c>
      <c r="I7598" s="9">
        <v>4</v>
      </c>
    </row>
    <row r="7599">
      <c r="A7599" s="257" t="s">
        <v>8702</v>
      </c>
      <c r="B7599" s="9">
        <v>7</v>
      </c>
      <c r="C7599" s="257" t="s">
        <v>13723</v>
      </c>
      <c r="D7599" s="9">
        <v>0.12253284313947778</v>
      </c>
      <c r="E7599" s="9">
        <v>1745846.2852634841</v>
      </c>
      <c r="F7599" s="257" t="s">
        <v>18129</v>
      </c>
      <c r="G7599" s="9"/>
      <c r="H7599" s="257" t="s">
        <v>25870</v>
      </c>
      <c r="I7599" s="9">
        <v>4</v>
      </c>
    </row>
    <row r="7600">
      <c r="A7600" s="257" t="s">
        <v>8691</v>
      </c>
      <c r="B7600" s="9">
        <v>7</v>
      </c>
      <c r="C7600" s="257" t="s">
        <v>13723</v>
      </c>
      <c r="D7600" s="9">
        <v>0.10865101204557392</v>
      </c>
      <c r="E7600" s="9">
        <v>1745846.2852634841</v>
      </c>
      <c r="F7600" s="257" t="s">
        <v>18123</v>
      </c>
      <c r="G7600" s="9"/>
      <c r="H7600" s="257" t="s">
        <v>25870</v>
      </c>
      <c r="I7600" s="9">
        <v>4</v>
      </c>
    </row>
    <row r="7601">
      <c r="A7601" s="257" t="s">
        <v>8700</v>
      </c>
      <c r="B7601" s="9">
        <v>7</v>
      </c>
      <c r="C7601" s="257" t="s">
        <v>13723</v>
      </c>
      <c r="D7601" s="9">
        <v>0.084313590952641779</v>
      </c>
      <c r="E7601" s="9">
        <v>1745846.2852634841</v>
      </c>
      <c r="F7601" s="257" t="s">
        <v>18113</v>
      </c>
      <c r="G7601" s="9"/>
      <c r="H7601" s="257" t="s">
        <v>25870</v>
      </c>
      <c r="I7601" s="9">
        <v>4</v>
      </c>
    </row>
    <row r="7602">
      <c r="A7602" s="257" t="s">
        <v>8704</v>
      </c>
      <c r="B7602" s="9">
        <v>7</v>
      </c>
      <c r="C7602" s="257" t="s">
        <v>13723</v>
      </c>
      <c r="D7602" s="9">
        <v>0.10865101204557392</v>
      </c>
      <c r="E7602" s="9">
        <v>1745846.2852634841</v>
      </c>
      <c r="F7602" s="257" t="s">
        <v>18122</v>
      </c>
      <c r="G7602" s="9"/>
      <c r="H7602" s="257" t="s">
        <v>25870</v>
      </c>
      <c r="I7602" s="9">
        <v>4</v>
      </c>
    </row>
    <row r="7603">
      <c r="A7603" s="257" t="s">
        <v>8708</v>
      </c>
      <c r="B7603" s="9">
        <v>7</v>
      </c>
      <c r="C7603" s="257" t="s">
        <v>13723</v>
      </c>
      <c r="D7603" s="9"/>
      <c r="E7603" s="9">
        <v>1745846.2852634841</v>
      </c>
      <c r="F7603" s="257" t="s">
        <v>18117</v>
      </c>
      <c r="G7603" s="9"/>
      <c r="H7603" s="257" t="s">
        <v>25870</v>
      </c>
      <c r="I7603" s="9">
        <v>4</v>
      </c>
    </row>
    <row r="7604">
      <c r="A7604" s="257" t="s">
        <v>8692</v>
      </c>
      <c r="B7604" s="9">
        <v>7</v>
      </c>
      <c r="C7604" s="257" t="s">
        <v>13723</v>
      </c>
      <c r="D7604" s="9">
        <v>0.09618660013095387</v>
      </c>
      <c r="E7604" s="9">
        <v>1745846.2852634841</v>
      </c>
      <c r="F7604" s="257" t="s">
        <v>18130</v>
      </c>
      <c r="G7604" s="9"/>
      <c r="H7604" s="257" t="s">
        <v>25870</v>
      </c>
      <c r="I7604" s="9">
        <v>4</v>
      </c>
    </row>
    <row r="7605">
      <c r="A7605" s="257" t="s">
        <v>8706</v>
      </c>
      <c r="B7605" s="9">
        <v>7</v>
      </c>
      <c r="C7605" s="257" t="s">
        <v>13723</v>
      </c>
      <c r="D7605" s="9">
        <v>0.089387172549963173</v>
      </c>
      <c r="E7605" s="9">
        <v>1745846.2852634841</v>
      </c>
      <c r="F7605" s="257" t="s">
        <v>18131</v>
      </c>
      <c r="G7605" s="9"/>
      <c r="H7605" s="257" t="s">
        <v>25870</v>
      </c>
      <c r="I7605" s="9">
        <v>4</v>
      </c>
    </row>
    <row r="7606">
      <c r="A7606" s="257" t="s">
        <v>8705</v>
      </c>
      <c r="B7606" s="9">
        <v>7</v>
      </c>
      <c r="C7606" s="257" t="s">
        <v>13723</v>
      </c>
      <c r="D7606" s="9">
        <v>0.095933166194259498</v>
      </c>
      <c r="E7606" s="9">
        <v>1745846.2852634841</v>
      </c>
      <c r="F7606" s="257" t="s">
        <v>18135</v>
      </c>
      <c r="G7606" s="9"/>
      <c r="H7606" s="257" t="s">
        <v>25870</v>
      </c>
      <c r="I7606" s="9">
        <v>4</v>
      </c>
    </row>
    <row r="7607">
      <c r="A7607" s="257" t="s">
        <v>8713</v>
      </c>
      <c r="B7607" s="9">
        <v>7</v>
      </c>
      <c r="C7607" s="257" t="s">
        <v>13723</v>
      </c>
      <c r="D7607" s="9">
        <v>0.099601187948573019</v>
      </c>
      <c r="E7607" s="9">
        <v>1745846.2852634841</v>
      </c>
      <c r="F7607" s="257" t="s">
        <v>18127</v>
      </c>
      <c r="G7607" s="9"/>
      <c r="H7607" s="257" t="s">
        <v>25870</v>
      </c>
      <c r="I7607" s="9">
        <v>4</v>
      </c>
    </row>
    <row r="7608">
      <c r="A7608" s="257" t="s">
        <v>8710</v>
      </c>
      <c r="B7608" s="9">
        <v>7</v>
      </c>
      <c r="C7608" s="257" t="s">
        <v>13723</v>
      </c>
      <c r="D7608" s="9">
        <v>0.12253284313947778</v>
      </c>
      <c r="E7608" s="9">
        <v>1745846.2852634841</v>
      </c>
      <c r="F7608" s="257" t="s">
        <v>18128</v>
      </c>
      <c r="G7608" s="9"/>
      <c r="H7608" s="257" t="s">
        <v>25870</v>
      </c>
      <c r="I7608" s="9">
        <v>4</v>
      </c>
    </row>
    <row r="7609">
      <c r="A7609" s="257" t="s">
        <v>8714</v>
      </c>
      <c r="B7609" s="9">
        <v>7</v>
      </c>
      <c r="C7609" s="257" t="s">
        <v>13723</v>
      </c>
      <c r="D7609" s="9">
        <v>0.10934588785563834</v>
      </c>
      <c r="E7609" s="9">
        <v>1745846.2852634841</v>
      </c>
      <c r="F7609" s="257" t="s">
        <v>18132</v>
      </c>
      <c r="G7609" s="9"/>
      <c r="H7609" s="257" t="s">
        <v>25870</v>
      </c>
      <c r="I7609" s="9">
        <v>4</v>
      </c>
    </row>
    <row r="7610">
      <c r="A7610" s="257" t="s">
        <v>8711</v>
      </c>
      <c r="B7610" s="9">
        <v>7</v>
      </c>
      <c r="C7610" s="257" t="s">
        <v>13723</v>
      </c>
      <c r="D7610" s="9"/>
      <c r="E7610" s="9">
        <v>1745846.2852634841</v>
      </c>
      <c r="F7610" s="257" t="s">
        <v>18137</v>
      </c>
      <c r="G7610" s="9"/>
      <c r="H7610" s="257" t="s">
        <v>25870</v>
      </c>
      <c r="I7610" s="9">
        <v>4</v>
      </c>
    </row>
    <row r="7611">
      <c r="A7611" s="257" t="s">
        <v>8707</v>
      </c>
      <c r="B7611" s="9">
        <v>7</v>
      </c>
      <c r="C7611" s="257" t="s">
        <v>13723</v>
      </c>
      <c r="D7611" s="9">
        <v>0.10780209131916557</v>
      </c>
      <c r="E7611" s="9">
        <v>1745846.2852634841</v>
      </c>
      <c r="F7611" s="257" t="s">
        <v>18119</v>
      </c>
      <c r="G7611" s="9"/>
      <c r="H7611" s="257" t="s">
        <v>25870</v>
      </c>
      <c r="I7611" s="9">
        <v>4</v>
      </c>
    </row>
    <row r="7612">
      <c r="A7612" s="257" t="s">
        <v>8698</v>
      </c>
      <c r="B7612" s="9">
        <v>7</v>
      </c>
      <c r="C7612" s="257" t="s">
        <v>13723</v>
      </c>
      <c r="D7612" s="9"/>
      <c r="E7612" s="9">
        <v>1745846.2852634841</v>
      </c>
      <c r="F7612" s="257" t="s">
        <v>18115</v>
      </c>
      <c r="G7612" s="9"/>
      <c r="H7612" s="257" t="s">
        <v>25870</v>
      </c>
      <c r="I7612" s="9">
        <v>4</v>
      </c>
    </row>
    <row r="7613">
      <c r="A7613" s="257" t="s">
        <v>8690</v>
      </c>
      <c r="B7613" s="9">
        <v>7</v>
      </c>
      <c r="C7613" s="257" t="s">
        <v>13723</v>
      </c>
      <c r="D7613" s="9">
        <v>0.098440277105503238</v>
      </c>
      <c r="E7613" s="9">
        <v>1745846.2852634841</v>
      </c>
      <c r="F7613" s="257" t="s">
        <v>18133</v>
      </c>
      <c r="G7613" s="9"/>
      <c r="H7613" s="257" t="s">
        <v>25870</v>
      </c>
      <c r="I7613" s="9">
        <v>4</v>
      </c>
    </row>
    <row r="7614">
      <c r="A7614" s="257" t="s">
        <v>8693</v>
      </c>
      <c r="B7614" s="9">
        <v>7</v>
      </c>
      <c r="C7614" s="257" t="s">
        <v>13723</v>
      </c>
      <c r="D7614" s="9">
        <v>0.10780209131916557</v>
      </c>
      <c r="E7614" s="9">
        <v>1745846.2852634841</v>
      </c>
      <c r="F7614" s="257" t="s">
        <v>18120</v>
      </c>
      <c r="G7614" s="9"/>
      <c r="H7614" s="257" t="s">
        <v>25870</v>
      </c>
      <c r="I7614" s="9">
        <v>4</v>
      </c>
    </row>
    <row r="7615">
      <c r="A7615" s="257" t="s">
        <v>8697</v>
      </c>
      <c r="B7615" s="9">
        <v>7</v>
      </c>
      <c r="C7615" s="257" t="s">
        <v>13723</v>
      </c>
      <c r="D7615" s="9">
        <v>0.10780209131916557</v>
      </c>
      <c r="E7615" s="9">
        <v>1745846.2852634841</v>
      </c>
      <c r="F7615" s="257" t="s">
        <v>18116</v>
      </c>
      <c r="G7615" s="9"/>
      <c r="H7615" s="257" t="s">
        <v>25870</v>
      </c>
      <c r="I7615" s="9">
        <v>4</v>
      </c>
    </row>
    <row r="7616">
      <c r="A7616" s="257" t="s">
        <v>8699</v>
      </c>
      <c r="B7616" s="9">
        <v>7</v>
      </c>
      <c r="C7616" s="257" t="s">
        <v>13723</v>
      </c>
      <c r="D7616" s="9">
        <v>0.11126958181229452</v>
      </c>
      <c r="E7616" s="9">
        <v>1745846.2852634841</v>
      </c>
      <c r="F7616" s="257" t="s">
        <v>18134</v>
      </c>
      <c r="G7616" s="9"/>
      <c r="H7616" s="257" t="s">
        <v>25870</v>
      </c>
      <c r="I7616" s="9">
        <v>4</v>
      </c>
    </row>
    <row r="7617">
      <c r="A7617" s="257" t="s">
        <v>8722</v>
      </c>
      <c r="B7617" s="9">
        <v>8</v>
      </c>
      <c r="C7617" s="257" t="s">
        <v>13723</v>
      </c>
      <c r="D7617" s="9"/>
      <c r="E7617" s="9">
        <v>1747064.5954094981</v>
      </c>
      <c r="F7617" s="257" t="s">
        <v>18115</v>
      </c>
      <c r="G7617" s="9"/>
      <c r="H7617" s="257" t="s">
        <v>25870</v>
      </c>
      <c r="I7617" s="9">
        <v>4</v>
      </c>
    </row>
    <row r="7618">
      <c r="A7618" s="257" t="s">
        <v>8732</v>
      </c>
      <c r="B7618" s="9">
        <v>8</v>
      </c>
      <c r="C7618" s="257" t="s">
        <v>13723</v>
      </c>
      <c r="D7618" s="9">
        <v>0.13293358516540549</v>
      </c>
      <c r="E7618" s="9">
        <v>1747064.5954094981</v>
      </c>
      <c r="F7618" s="257" t="s">
        <v>18134</v>
      </c>
      <c r="G7618" s="9"/>
      <c r="H7618" s="257" t="s">
        <v>25870</v>
      </c>
      <c r="I7618" s="9">
        <v>4</v>
      </c>
    </row>
    <row r="7619">
      <c r="A7619" s="257" t="s">
        <v>8721</v>
      </c>
      <c r="B7619" s="9">
        <v>8</v>
      </c>
      <c r="C7619" s="257" t="s">
        <v>13723</v>
      </c>
      <c r="D7619" s="9">
        <v>0.12976006935034309</v>
      </c>
      <c r="E7619" s="9">
        <v>1747064.5954094981</v>
      </c>
      <c r="F7619" s="257" t="s">
        <v>18123</v>
      </c>
      <c r="G7619" s="9"/>
      <c r="H7619" s="257" t="s">
        <v>25870</v>
      </c>
      <c r="I7619" s="9">
        <v>4</v>
      </c>
    </row>
    <row r="7620">
      <c r="A7620" s="257" t="s">
        <v>8720</v>
      </c>
      <c r="B7620" s="9">
        <v>8</v>
      </c>
      <c r="C7620" s="257" t="s">
        <v>13723</v>
      </c>
      <c r="D7620" s="9">
        <v>0.12387718638192788</v>
      </c>
      <c r="E7620" s="9">
        <v>1747064.5954094981</v>
      </c>
      <c r="F7620" s="257" t="s">
        <v>18124</v>
      </c>
      <c r="G7620" s="9"/>
      <c r="H7620" s="257" t="s">
        <v>25870</v>
      </c>
      <c r="I7620" s="9">
        <v>4</v>
      </c>
    </row>
    <row r="7621">
      <c r="A7621" s="257" t="s">
        <v>8728</v>
      </c>
      <c r="B7621" s="9">
        <v>8</v>
      </c>
      <c r="C7621" s="257" t="s">
        <v>13723</v>
      </c>
      <c r="D7621" s="9">
        <v>0.12445572644430955</v>
      </c>
      <c r="E7621" s="9">
        <v>1747064.5954094981</v>
      </c>
      <c r="F7621" s="257" t="s">
        <v>18126</v>
      </c>
      <c r="G7621" s="9"/>
      <c r="H7621" s="257" t="s">
        <v>25870</v>
      </c>
      <c r="I7621" s="9">
        <v>4</v>
      </c>
    </row>
    <row r="7622">
      <c r="A7622" s="257" t="s">
        <v>8723</v>
      </c>
      <c r="B7622" s="9">
        <v>8</v>
      </c>
      <c r="C7622" s="257" t="s">
        <v>13723</v>
      </c>
      <c r="D7622" s="9">
        <v>0.15166974118483018</v>
      </c>
      <c r="E7622" s="9">
        <v>1747064.5954094981</v>
      </c>
      <c r="F7622" s="257" t="s">
        <v>18120</v>
      </c>
      <c r="G7622" s="9"/>
      <c r="H7622" s="257" t="s">
        <v>25870</v>
      </c>
      <c r="I7622" s="9">
        <v>4</v>
      </c>
    </row>
    <row r="7623">
      <c r="A7623" s="257" t="s">
        <v>8727</v>
      </c>
      <c r="B7623" s="9">
        <v>8</v>
      </c>
      <c r="C7623" s="257" t="s">
        <v>13723</v>
      </c>
      <c r="D7623" s="9"/>
      <c r="E7623" s="9">
        <v>1747064.5954094981</v>
      </c>
      <c r="F7623" s="257" t="s">
        <v>18117</v>
      </c>
      <c r="G7623" s="9"/>
      <c r="H7623" s="257" t="s">
        <v>25870</v>
      </c>
      <c r="I7623" s="9">
        <v>4</v>
      </c>
    </row>
    <row r="7624">
      <c r="A7624" s="257" t="s">
        <v>8731</v>
      </c>
      <c r="B7624" s="9">
        <v>8</v>
      </c>
      <c r="C7624" s="257" t="s">
        <v>13723</v>
      </c>
      <c r="D7624" s="9"/>
      <c r="E7624" s="9">
        <v>1747064.5954094981</v>
      </c>
      <c r="F7624" s="257" t="s">
        <v>18114</v>
      </c>
      <c r="G7624" s="9"/>
      <c r="H7624" s="257" t="s">
        <v>25870</v>
      </c>
      <c r="I7624" s="9">
        <v>4</v>
      </c>
    </row>
    <row r="7625">
      <c r="A7625" s="257" t="s">
        <v>8716</v>
      </c>
      <c r="B7625" s="9">
        <v>8</v>
      </c>
      <c r="C7625" s="257" t="s">
        <v>13723</v>
      </c>
      <c r="D7625" s="9"/>
      <c r="E7625" s="9">
        <v>1747064.5954094981</v>
      </c>
      <c r="F7625" s="257" t="s">
        <v>18118</v>
      </c>
      <c r="G7625" s="9"/>
      <c r="H7625" s="257" t="s">
        <v>25870</v>
      </c>
      <c r="I7625" s="9">
        <v>4</v>
      </c>
    </row>
    <row r="7626">
      <c r="A7626" s="257" t="s">
        <v>8730</v>
      </c>
      <c r="B7626" s="9">
        <v>8</v>
      </c>
      <c r="C7626" s="257" t="s">
        <v>13723</v>
      </c>
      <c r="D7626" s="9">
        <v>0.15166974118483018</v>
      </c>
      <c r="E7626" s="9">
        <v>1747064.5954094981</v>
      </c>
      <c r="F7626" s="257" t="s">
        <v>18116</v>
      </c>
      <c r="G7626" s="9"/>
      <c r="H7626" s="257" t="s">
        <v>25870</v>
      </c>
      <c r="I7626" s="9">
        <v>4</v>
      </c>
    </row>
    <row r="7627">
      <c r="A7627" s="257" t="s">
        <v>8715</v>
      </c>
      <c r="B7627" s="9">
        <v>8</v>
      </c>
      <c r="C7627" s="257" t="s">
        <v>13723</v>
      </c>
      <c r="D7627" s="9">
        <v>0.13113914724390682</v>
      </c>
      <c r="E7627" s="9">
        <v>1747064.5954094981</v>
      </c>
      <c r="F7627" s="257" t="s">
        <v>18132</v>
      </c>
      <c r="G7627" s="9"/>
      <c r="H7627" s="257" t="s">
        <v>25870</v>
      </c>
      <c r="I7627" s="9">
        <v>4</v>
      </c>
    </row>
    <row r="7628">
      <c r="A7628" s="257" t="s">
        <v>8735</v>
      </c>
      <c r="B7628" s="9">
        <v>8</v>
      </c>
      <c r="C7628" s="257" t="s">
        <v>13723</v>
      </c>
      <c r="D7628" s="9">
        <v>0.11745736505560374</v>
      </c>
      <c r="E7628" s="9">
        <v>1747064.5954094981</v>
      </c>
      <c r="F7628" s="257" t="s">
        <v>18125</v>
      </c>
      <c r="G7628" s="9"/>
      <c r="H7628" s="257" t="s">
        <v>25870</v>
      </c>
      <c r="I7628" s="9">
        <v>4</v>
      </c>
    </row>
    <row r="7629">
      <c r="A7629" s="257" t="s">
        <v>8736</v>
      </c>
      <c r="B7629" s="9">
        <v>8</v>
      </c>
      <c r="C7629" s="257" t="s">
        <v>13723</v>
      </c>
      <c r="D7629" s="9">
        <v>0.12854026010918326</v>
      </c>
      <c r="E7629" s="9">
        <v>1747064.5954094981</v>
      </c>
      <c r="F7629" s="257" t="s">
        <v>18135</v>
      </c>
      <c r="G7629" s="9"/>
      <c r="H7629" s="257" t="s">
        <v>25870</v>
      </c>
      <c r="I7629" s="9">
        <v>4</v>
      </c>
    </row>
    <row r="7630">
      <c r="A7630" s="257" t="s">
        <v>8726</v>
      </c>
      <c r="B7630" s="9">
        <v>8</v>
      </c>
      <c r="C7630" s="257" t="s">
        <v>13723</v>
      </c>
      <c r="D7630" s="9">
        <v>0.13616009971977783</v>
      </c>
      <c r="E7630" s="9">
        <v>1747064.5954094981</v>
      </c>
      <c r="F7630" s="257" t="s">
        <v>18129</v>
      </c>
      <c r="G7630" s="9"/>
      <c r="H7630" s="257" t="s">
        <v>25870</v>
      </c>
      <c r="I7630" s="9">
        <v>4</v>
      </c>
    </row>
    <row r="7631">
      <c r="A7631" s="257" t="s">
        <v>8719</v>
      </c>
      <c r="B7631" s="9">
        <v>8</v>
      </c>
      <c r="C7631" s="257" t="s">
        <v>13723</v>
      </c>
      <c r="D7631" s="9">
        <v>0.10807647162112148</v>
      </c>
      <c r="E7631" s="9">
        <v>1747064.5954094981</v>
      </c>
      <c r="F7631" s="257" t="s">
        <v>18136</v>
      </c>
      <c r="G7631" s="9"/>
      <c r="H7631" s="257" t="s">
        <v>25870</v>
      </c>
      <c r="I7631" s="9">
        <v>4</v>
      </c>
    </row>
    <row r="7632">
      <c r="A7632" s="257" t="s">
        <v>8739</v>
      </c>
      <c r="B7632" s="9">
        <v>8</v>
      </c>
      <c r="C7632" s="257" t="s">
        <v>13723</v>
      </c>
      <c r="D7632" s="9">
        <v>0.13013828567688565</v>
      </c>
      <c r="E7632" s="9">
        <v>1747064.5954094981</v>
      </c>
      <c r="F7632" s="257" t="s">
        <v>18121</v>
      </c>
      <c r="G7632" s="9"/>
      <c r="H7632" s="257" t="s">
        <v>25870</v>
      </c>
      <c r="I7632" s="9">
        <v>4</v>
      </c>
    </row>
    <row r="7633">
      <c r="A7633" s="257" t="s">
        <v>8734</v>
      </c>
      <c r="B7633" s="9">
        <v>8</v>
      </c>
      <c r="C7633" s="257" t="s">
        <v>13723</v>
      </c>
      <c r="D7633" s="9">
        <v>0.11360541987704614</v>
      </c>
      <c r="E7633" s="9">
        <v>1747064.5954094981</v>
      </c>
      <c r="F7633" s="257" t="s">
        <v>18113</v>
      </c>
      <c r="G7633" s="9"/>
      <c r="H7633" s="257" t="s">
        <v>25870</v>
      </c>
      <c r="I7633" s="9">
        <v>4</v>
      </c>
    </row>
    <row r="7634">
      <c r="A7634" s="257" t="s">
        <v>8738</v>
      </c>
      <c r="B7634" s="9">
        <v>8</v>
      </c>
      <c r="C7634" s="257" t="s">
        <v>13723</v>
      </c>
      <c r="D7634" s="9"/>
      <c r="E7634" s="9">
        <v>1747064.5954094981</v>
      </c>
      <c r="F7634" s="257" t="s">
        <v>18137</v>
      </c>
      <c r="G7634" s="9"/>
      <c r="H7634" s="257" t="s">
        <v>25870</v>
      </c>
      <c r="I7634" s="9">
        <v>4</v>
      </c>
    </row>
    <row r="7635">
      <c r="A7635" s="257" t="s">
        <v>8725</v>
      </c>
      <c r="B7635" s="9">
        <v>8</v>
      </c>
      <c r="C7635" s="257" t="s">
        <v>13723</v>
      </c>
      <c r="D7635" s="9">
        <v>0.12445572644430955</v>
      </c>
      <c r="E7635" s="9">
        <v>1747064.5954094981</v>
      </c>
      <c r="F7635" s="257" t="s">
        <v>18127</v>
      </c>
      <c r="G7635" s="9"/>
      <c r="H7635" s="257" t="s">
        <v>25870</v>
      </c>
      <c r="I7635" s="9">
        <v>4</v>
      </c>
    </row>
    <row r="7636">
      <c r="A7636" s="257" t="s">
        <v>8724</v>
      </c>
      <c r="B7636" s="9">
        <v>8</v>
      </c>
      <c r="C7636" s="257" t="s">
        <v>13723</v>
      </c>
      <c r="D7636" s="9">
        <v>0.15166974118483018</v>
      </c>
      <c r="E7636" s="9">
        <v>1747064.5954094981</v>
      </c>
      <c r="F7636" s="257" t="s">
        <v>18119</v>
      </c>
      <c r="G7636" s="9"/>
      <c r="H7636" s="257" t="s">
        <v>25870</v>
      </c>
      <c r="I7636" s="9">
        <v>4</v>
      </c>
    </row>
    <row r="7637">
      <c r="A7637" s="257" t="s">
        <v>8717</v>
      </c>
      <c r="B7637" s="9">
        <v>8</v>
      </c>
      <c r="C7637" s="257" t="s">
        <v>13723</v>
      </c>
      <c r="D7637" s="9">
        <v>0.11703456972506801</v>
      </c>
      <c r="E7637" s="9">
        <v>1747064.5954094981</v>
      </c>
      <c r="F7637" s="257" t="s">
        <v>18131</v>
      </c>
      <c r="G7637" s="9"/>
      <c r="H7637" s="257" t="s">
        <v>25870</v>
      </c>
      <c r="I7637" s="9">
        <v>4</v>
      </c>
    </row>
    <row r="7638">
      <c r="A7638" s="257" t="s">
        <v>8718</v>
      </c>
      <c r="B7638" s="9">
        <v>8</v>
      </c>
      <c r="C7638" s="257" t="s">
        <v>13723</v>
      </c>
      <c r="D7638" s="9">
        <v>0.12976006935034309</v>
      </c>
      <c r="E7638" s="9">
        <v>1747064.5954094981</v>
      </c>
      <c r="F7638" s="257" t="s">
        <v>18122</v>
      </c>
      <c r="G7638" s="9"/>
      <c r="H7638" s="257" t="s">
        <v>25870</v>
      </c>
      <c r="I7638" s="9">
        <v>4</v>
      </c>
    </row>
    <row r="7639">
      <c r="A7639" s="257" t="s">
        <v>8733</v>
      </c>
      <c r="B7639" s="9">
        <v>8</v>
      </c>
      <c r="C7639" s="257" t="s">
        <v>13723</v>
      </c>
      <c r="D7639" s="9">
        <v>0.12096630170398398</v>
      </c>
      <c r="E7639" s="9">
        <v>1747064.5954094981</v>
      </c>
      <c r="F7639" s="257" t="s">
        <v>18133</v>
      </c>
      <c r="G7639" s="9"/>
      <c r="H7639" s="257" t="s">
        <v>25870</v>
      </c>
      <c r="I7639" s="9">
        <v>4</v>
      </c>
    </row>
    <row r="7640">
      <c r="A7640" s="257" t="s">
        <v>8737</v>
      </c>
      <c r="B7640" s="9">
        <v>8</v>
      </c>
      <c r="C7640" s="257" t="s">
        <v>13723</v>
      </c>
      <c r="D7640" s="9">
        <v>0.12401352091223797</v>
      </c>
      <c r="E7640" s="9">
        <v>1747064.5954094981</v>
      </c>
      <c r="F7640" s="257" t="s">
        <v>18130</v>
      </c>
      <c r="G7640" s="9"/>
      <c r="H7640" s="257" t="s">
        <v>25870</v>
      </c>
      <c r="I7640" s="9">
        <v>4</v>
      </c>
    </row>
    <row r="7641">
      <c r="A7641" s="257" t="s">
        <v>8729</v>
      </c>
      <c r="B7641" s="9">
        <v>8</v>
      </c>
      <c r="C7641" s="257" t="s">
        <v>13723</v>
      </c>
      <c r="D7641" s="9">
        <v>0.13616009971977783</v>
      </c>
      <c r="E7641" s="9">
        <v>1747064.5954094981</v>
      </c>
      <c r="F7641" s="257" t="s">
        <v>18128</v>
      </c>
      <c r="G7641" s="9"/>
      <c r="H7641" s="257" t="s">
        <v>25870</v>
      </c>
      <c r="I7641" s="9">
        <v>4</v>
      </c>
    </row>
    <row r="7642">
      <c r="A7642" s="257" t="s">
        <v>8761</v>
      </c>
      <c r="B7642" s="9">
        <v>9</v>
      </c>
      <c r="C7642" s="257" t="s">
        <v>13723</v>
      </c>
      <c r="D7642" s="9">
        <v>0.17462316637387004</v>
      </c>
      <c r="E7642" s="9">
        <v>1748603.4109739217</v>
      </c>
      <c r="F7642" s="257" t="s">
        <v>18122</v>
      </c>
      <c r="G7642" s="9"/>
      <c r="H7642" s="257" t="s">
        <v>25870</v>
      </c>
      <c r="I7642" s="9">
        <v>4</v>
      </c>
    </row>
    <row r="7643">
      <c r="A7643" s="257" t="s">
        <v>8754</v>
      </c>
      <c r="B7643" s="9">
        <v>9</v>
      </c>
      <c r="C7643" s="257" t="s">
        <v>13723</v>
      </c>
      <c r="D7643" s="9">
        <v>0.25475926672831833</v>
      </c>
      <c r="E7643" s="9">
        <v>1748603.4109739217</v>
      </c>
      <c r="F7643" s="257" t="s">
        <v>18116</v>
      </c>
      <c r="G7643" s="9"/>
      <c r="H7643" s="257" t="s">
        <v>25870</v>
      </c>
      <c r="I7643" s="9">
        <v>4</v>
      </c>
    </row>
    <row r="7644">
      <c r="A7644" s="257" t="s">
        <v>8753</v>
      </c>
      <c r="B7644" s="9">
        <v>9</v>
      </c>
      <c r="C7644" s="257" t="s">
        <v>13723</v>
      </c>
      <c r="D7644" s="9">
        <v>0.17600651806112796</v>
      </c>
      <c r="E7644" s="9">
        <v>1748603.4109739217</v>
      </c>
      <c r="F7644" s="257" t="s">
        <v>18121</v>
      </c>
      <c r="G7644" s="9"/>
      <c r="H7644" s="257" t="s">
        <v>25870</v>
      </c>
      <c r="I7644" s="9">
        <v>4</v>
      </c>
    </row>
    <row r="7645">
      <c r="A7645" s="257" t="s">
        <v>8756</v>
      </c>
      <c r="B7645" s="9">
        <v>9</v>
      </c>
      <c r="C7645" s="257" t="s">
        <v>13723</v>
      </c>
      <c r="D7645" s="9"/>
      <c r="E7645" s="9">
        <v>1748603.4109739217</v>
      </c>
      <c r="F7645" s="257" t="s">
        <v>18114</v>
      </c>
      <c r="G7645" s="9"/>
      <c r="H7645" s="257" t="s">
        <v>25870</v>
      </c>
      <c r="I7645" s="9">
        <v>4</v>
      </c>
    </row>
    <row r="7646">
      <c r="A7646" s="257" t="s">
        <v>8758</v>
      </c>
      <c r="B7646" s="9">
        <v>9</v>
      </c>
      <c r="C7646" s="257" t="s">
        <v>13723</v>
      </c>
      <c r="D7646" s="9"/>
      <c r="E7646" s="9">
        <v>1748603.4109739217</v>
      </c>
      <c r="F7646" s="257" t="s">
        <v>18118</v>
      </c>
      <c r="G7646" s="9"/>
      <c r="H7646" s="257" t="s">
        <v>25870</v>
      </c>
      <c r="I7646" s="9">
        <v>4</v>
      </c>
    </row>
    <row r="7647">
      <c r="A7647" s="257" t="s">
        <v>8760</v>
      </c>
      <c r="B7647" s="9">
        <v>9</v>
      </c>
      <c r="C7647" s="257" t="s">
        <v>13723</v>
      </c>
      <c r="D7647" s="9">
        <v>0.15804652160708518</v>
      </c>
      <c r="E7647" s="9">
        <v>1748603.4109739217</v>
      </c>
      <c r="F7647" s="257" t="s">
        <v>18133</v>
      </c>
      <c r="G7647" s="9"/>
      <c r="H7647" s="257" t="s">
        <v>25870</v>
      </c>
      <c r="I7647" s="9">
        <v>4</v>
      </c>
    </row>
    <row r="7648">
      <c r="A7648" s="257" t="s">
        <v>8750</v>
      </c>
      <c r="B7648" s="9">
        <v>9</v>
      </c>
      <c r="C7648" s="257" t="s">
        <v>13723</v>
      </c>
      <c r="D7648" s="9">
        <v>0.18473135273262875</v>
      </c>
      <c r="E7648" s="9">
        <v>1748603.4109739217</v>
      </c>
      <c r="F7648" s="257" t="s">
        <v>18134</v>
      </c>
      <c r="G7648" s="9"/>
      <c r="H7648" s="257" t="s">
        <v>25870</v>
      </c>
      <c r="I7648" s="9">
        <v>4</v>
      </c>
    </row>
    <row r="7649">
      <c r="A7649" s="257" t="s">
        <v>8752</v>
      </c>
      <c r="B7649" s="9">
        <v>9</v>
      </c>
      <c r="C7649" s="257" t="s">
        <v>13723</v>
      </c>
      <c r="D7649" s="9"/>
      <c r="E7649" s="9">
        <v>1748603.4109739217</v>
      </c>
      <c r="F7649" s="257" t="s">
        <v>18117</v>
      </c>
      <c r="G7649" s="9"/>
      <c r="H7649" s="257" t="s">
        <v>25870</v>
      </c>
      <c r="I7649" s="9">
        <v>4</v>
      </c>
    </row>
    <row r="7650">
      <c r="A7650" s="257" t="s">
        <v>8755</v>
      </c>
      <c r="B7650" s="9">
        <v>9</v>
      </c>
      <c r="C7650" s="257" t="s">
        <v>13723</v>
      </c>
      <c r="D7650" s="9">
        <v>0.17810470753540664</v>
      </c>
      <c r="E7650" s="9">
        <v>1748603.4109739217</v>
      </c>
      <c r="F7650" s="257" t="s">
        <v>18135</v>
      </c>
      <c r="G7650" s="9"/>
      <c r="H7650" s="257" t="s">
        <v>25870</v>
      </c>
      <c r="I7650" s="9">
        <v>4</v>
      </c>
    </row>
    <row r="7651">
      <c r="A7651" s="257" t="s">
        <v>8762</v>
      </c>
      <c r="B7651" s="9">
        <v>9</v>
      </c>
      <c r="C7651" s="257" t="s">
        <v>13723</v>
      </c>
      <c r="D7651" s="9">
        <v>0.13692455381241972</v>
      </c>
      <c r="E7651" s="9">
        <v>1748603.4109739217</v>
      </c>
      <c r="F7651" s="257" t="s">
        <v>18136</v>
      </c>
      <c r="G7651" s="9"/>
      <c r="H7651" s="257" t="s">
        <v>25870</v>
      </c>
      <c r="I7651" s="9">
        <v>4</v>
      </c>
    </row>
    <row r="7652">
      <c r="A7652" s="257" t="s">
        <v>8742</v>
      </c>
      <c r="B7652" s="9">
        <v>9</v>
      </c>
      <c r="C7652" s="257" t="s">
        <v>13723</v>
      </c>
      <c r="D7652" s="9">
        <v>0.18959804638763542</v>
      </c>
      <c r="E7652" s="9">
        <v>1748603.4109739217</v>
      </c>
      <c r="F7652" s="257" t="s">
        <v>18129</v>
      </c>
      <c r="G7652" s="9"/>
      <c r="H7652" s="257" t="s">
        <v>25870</v>
      </c>
      <c r="I7652" s="9">
        <v>4</v>
      </c>
    </row>
    <row r="7653">
      <c r="A7653" s="257" t="s">
        <v>8745</v>
      </c>
      <c r="B7653" s="9">
        <v>9</v>
      </c>
      <c r="C7653" s="257" t="s">
        <v>13723</v>
      </c>
      <c r="D7653" s="9">
        <v>0.16176914065059192</v>
      </c>
      <c r="E7653" s="9">
        <v>1748603.4109739217</v>
      </c>
      <c r="F7653" s="257" t="s">
        <v>18124</v>
      </c>
      <c r="G7653" s="9"/>
      <c r="H7653" s="257" t="s">
        <v>25870</v>
      </c>
      <c r="I7653" s="9">
        <v>4</v>
      </c>
    </row>
    <row r="7654">
      <c r="A7654" s="257" t="s">
        <v>8763</v>
      </c>
      <c r="B7654" s="9">
        <v>9</v>
      </c>
      <c r="C7654" s="257" t="s">
        <v>13723</v>
      </c>
      <c r="D7654" s="9">
        <v>0.1611773124659118</v>
      </c>
      <c r="E7654" s="9">
        <v>1748603.4109739217</v>
      </c>
      <c r="F7654" s="257" t="s">
        <v>18130</v>
      </c>
      <c r="G7654" s="9"/>
      <c r="H7654" s="257" t="s">
        <v>25870</v>
      </c>
      <c r="I7654" s="9">
        <v>4</v>
      </c>
    </row>
    <row r="7655">
      <c r="A7655" s="257" t="s">
        <v>8759</v>
      </c>
      <c r="B7655" s="9">
        <v>9</v>
      </c>
      <c r="C7655" s="257" t="s">
        <v>13723</v>
      </c>
      <c r="D7655" s="9">
        <v>0.15055685094225435</v>
      </c>
      <c r="E7655" s="9">
        <v>1748603.4109739217</v>
      </c>
      <c r="F7655" s="257" t="s">
        <v>18131</v>
      </c>
      <c r="G7655" s="9"/>
      <c r="H7655" s="257" t="s">
        <v>25870</v>
      </c>
      <c r="I7655" s="9">
        <v>4</v>
      </c>
    </row>
    <row r="7656">
      <c r="A7656" s="257" t="s">
        <v>8757</v>
      </c>
      <c r="B7656" s="9">
        <v>9</v>
      </c>
      <c r="C7656" s="257" t="s">
        <v>13723</v>
      </c>
      <c r="D7656" s="9">
        <v>0.16650842571366578</v>
      </c>
      <c r="E7656" s="9">
        <v>1748603.4109739217</v>
      </c>
      <c r="F7656" s="257" t="s">
        <v>18127</v>
      </c>
      <c r="G7656" s="9"/>
      <c r="H7656" s="257" t="s">
        <v>25870</v>
      </c>
      <c r="I7656" s="9">
        <v>4</v>
      </c>
    </row>
    <row r="7657">
      <c r="A7657" s="257" t="s">
        <v>8747</v>
      </c>
      <c r="B7657" s="9">
        <v>9</v>
      </c>
      <c r="C7657" s="257" t="s">
        <v>13723</v>
      </c>
      <c r="D7657" s="9">
        <v>0.18959804638763542</v>
      </c>
      <c r="E7657" s="9">
        <v>1748603.4109739217</v>
      </c>
      <c r="F7657" s="257" t="s">
        <v>18128</v>
      </c>
      <c r="G7657" s="9"/>
      <c r="H7657" s="257" t="s">
        <v>25870</v>
      </c>
      <c r="I7657" s="9">
        <v>4</v>
      </c>
    </row>
    <row r="7658">
      <c r="A7658" s="257" t="s">
        <v>8764</v>
      </c>
      <c r="B7658" s="9">
        <v>9</v>
      </c>
      <c r="C7658" s="257" t="s">
        <v>13723</v>
      </c>
      <c r="D7658" s="9">
        <v>0.25475926672831833</v>
      </c>
      <c r="E7658" s="9">
        <v>1748603.4109739217</v>
      </c>
      <c r="F7658" s="257" t="s">
        <v>18119</v>
      </c>
      <c r="G7658" s="9"/>
      <c r="H7658" s="257" t="s">
        <v>25870</v>
      </c>
      <c r="I7658" s="9">
        <v>4</v>
      </c>
    </row>
    <row r="7659">
      <c r="A7659" s="257" t="s">
        <v>8751</v>
      </c>
      <c r="B7659" s="9">
        <v>9</v>
      </c>
      <c r="C7659" s="257" t="s">
        <v>13723</v>
      </c>
      <c r="D7659" s="9">
        <v>0.15580212547596103</v>
      </c>
      <c r="E7659" s="9">
        <v>1748603.4109739217</v>
      </c>
      <c r="F7659" s="257" t="s">
        <v>18125</v>
      </c>
      <c r="G7659" s="9"/>
      <c r="H7659" s="257" t="s">
        <v>25870</v>
      </c>
      <c r="I7659" s="9">
        <v>4</v>
      </c>
    </row>
    <row r="7660">
      <c r="A7660" s="257" t="s">
        <v>8741</v>
      </c>
      <c r="B7660" s="9">
        <v>9</v>
      </c>
      <c r="C7660" s="257" t="s">
        <v>13723</v>
      </c>
      <c r="D7660" s="9">
        <v>0.17462316637387004</v>
      </c>
      <c r="E7660" s="9">
        <v>1748603.4109739217</v>
      </c>
      <c r="F7660" s="257" t="s">
        <v>18123</v>
      </c>
      <c r="G7660" s="9"/>
      <c r="H7660" s="257" t="s">
        <v>25870</v>
      </c>
      <c r="I7660" s="9">
        <v>4</v>
      </c>
    </row>
    <row r="7661">
      <c r="A7661" s="257" t="s">
        <v>8746</v>
      </c>
      <c r="B7661" s="9">
        <v>9</v>
      </c>
      <c r="C7661" s="257" t="s">
        <v>13723</v>
      </c>
      <c r="D7661" s="9">
        <v>0.16650842571366578</v>
      </c>
      <c r="E7661" s="9">
        <v>1748603.4109739217</v>
      </c>
      <c r="F7661" s="257" t="s">
        <v>18126</v>
      </c>
      <c r="G7661" s="9"/>
      <c r="H7661" s="257" t="s">
        <v>25870</v>
      </c>
      <c r="I7661" s="9">
        <v>4</v>
      </c>
    </row>
    <row r="7662">
      <c r="A7662" s="257" t="s">
        <v>8740</v>
      </c>
      <c r="B7662" s="9">
        <v>9</v>
      </c>
      <c r="C7662" s="257" t="s">
        <v>13723</v>
      </c>
      <c r="D7662" s="9"/>
      <c r="E7662" s="9">
        <v>1748603.4109739217</v>
      </c>
      <c r="F7662" s="257" t="s">
        <v>18115</v>
      </c>
      <c r="G7662" s="9"/>
      <c r="H7662" s="257" t="s">
        <v>25870</v>
      </c>
      <c r="I7662" s="9">
        <v>4</v>
      </c>
    </row>
    <row r="7663">
      <c r="A7663" s="257" t="s">
        <v>8744</v>
      </c>
      <c r="B7663" s="9">
        <v>9</v>
      </c>
      <c r="C7663" s="257" t="s">
        <v>13723</v>
      </c>
      <c r="D7663" s="9">
        <v>0.18073008769576163</v>
      </c>
      <c r="E7663" s="9">
        <v>1748603.4109739217</v>
      </c>
      <c r="F7663" s="257" t="s">
        <v>18132</v>
      </c>
      <c r="G7663" s="9"/>
      <c r="H7663" s="257" t="s">
        <v>25870</v>
      </c>
      <c r="I7663" s="9">
        <v>4</v>
      </c>
    </row>
    <row r="7664">
      <c r="A7664" s="257" t="s">
        <v>8749</v>
      </c>
      <c r="B7664" s="9">
        <v>9</v>
      </c>
      <c r="C7664" s="257" t="s">
        <v>13723</v>
      </c>
      <c r="D7664" s="9"/>
      <c r="E7664" s="9">
        <v>1748603.4109739217</v>
      </c>
      <c r="F7664" s="257" t="s">
        <v>18137</v>
      </c>
      <c r="G7664" s="9"/>
      <c r="H7664" s="257" t="s">
        <v>25870</v>
      </c>
      <c r="I7664" s="9">
        <v>4</v>
      </c>
    </row>
    <row r="7665">
      <c r="A7665" s="257" t="s">
        <v>8748</v>
      </c>
      <c r="B7665" s="9">
        <v>9</v>
      </c>
      <c r="C7665" s="257" t="s">
        <v>13723</v>
      </c>
      <c r="D7665" s="9">
        <v>0.14493785699923148</v>
      </c>
      <c r="E7665" s="9">
        <v>1748603.4109739217</v>
      </c>
      <c r="F7665" s="257" t="s">
        <v>18113</v>
      </c>
      <c r="G7665" s="9"/>
      <c r="H7665" s="257" t="s">
        <v>25870</v>
      </c>
      <c r="I7665" s="9">
        <v>4</v>
      </c>
    </row>
    <row r="7666">
      <c r="A7666" s="257" t="s">
        <v>8743</v>
      </c>
      <c r="B7666" s="9">
        <v>9</v>
      </c>
      <c r="C7666" s="257" t="s">
        <v>13723</v>
      </c>
      <c r="D7666" s="9">
        <v>0.25475926672831833</v>
      </c>
      <c r="E7666" s="9">
        <v>1748603.4109739217</v>
      </c>
      <c r="F7666" s="257" t="s">
        <v>18120</v>
      </c>
      <c r="G7666" s="9"/>
      <c r="H7666" s="257" t="s">
        <v>25870</v>
      </c>
      <c r="I7666" s="9">
        <v>4</v>
      </c>
    </row>
    <row r="7667">
      <c r="A7667" s="257" t="s">
        <v>8784</v>
      </c>
      <c r="B7667" s="9">
        <v>10</v>
      </c>
      <c r="C7667" s="257" t="s">
        <v>13723</v>
      </c>
      <c r="D7667" s="9"/>
      <c r="E7667" s="9">
        <v>1750162.3636655184</v>
      </c>
      <c r="F7667" s="257" t="s">
        <v>18117</v>
      </c>
      <c r="G7667" s="9"/>
      <c r="H7667" s="257" t="s">
        <v>25870</v>
      </c>
      <c r="I7667" s="9">
        <v>4</v>
      </c>
    </row>
    <row r="7668">
      <c r="A7668" s="257" t="s">
        <v>8789</v>
      </c>
      <c r="B7668" s="9">
        <v>10</v>
      </c>
      <c r="C7668" s="257" t="s">
        <v>13723</v>
      </c>
      <c r="D7668" s="9">
        <v>0.47063658831763111</v>
      </c>
      <c r="E7668" s="9">
        <v>1750162.3636655184</v>
      </c>
      <c r="F7668" s="257" t="s">
        <v>18136</v>
      </c>
      <c r="G7668" s="9"/>
      <c r="H7668" s="257" t="s">
        <v>25870</v>
      </c>
      <c r="I7668" s="9">
        <v>4</v>
      </c>
    </row>
    <row r="7669">
      <c r="A7669" s="257" t="s">
        <v>8788</v>
      </c>
      <c r="B7669" s="9">
        <v>10</v>
      </c>
      <c r="C7669" s="257" t="s">
        <v>13723</v>
      </c>
      <c r="D7669" s="9">
        <v>0.29643422723301394</v>
      </c>
      <c r="E7669" s="9">
        <v>1750162.3636655184</v>
      </c>
      <c r="F7669" s="257" t="s">
        <v>18133</v>
      </c>
      <c r="G7669" s="9"/>
      <c r="H7669" s="257" t="s">
        <v>25870</v>
      </c>
      <c r="I7669" s="9">
        <v>4</v>
      </c>
    </row>
    <row r="7670">
      <c r="A7670" s="257" t="s">
        <v>8767</v>
      </c>
      <c r="B7670" s="9">
        <v>10</v>
      </c>
      <c r="C7670" s="257" t="s">
        <v>13723</v>
      </c>
      <c r="D7670" s="9">
        <v>0.33985522045943123</v>
      </c>
      <c r="E7670" s="9">
        <v>1750162.3636655184</v>
      </c>
      <c r="F7670" s="257" t="s">
        <v>18116</v>
      </c>
      <c r="G7670" s="9"/>
      <c r="H7670" s="257" t="s">
        <v>25870</v>
      </c>
      <c r="I7670" s="9">
        <v>4</v>
      </c>
    </row>
    <row r="7671">
      <c r="A7671" s="257" t="s">
        <v>8774</v>
      </c>
      <c r="B7671" s="9">
        <v>10</v>
      </c>
      <c r="C7671" s="257" t="s">
        <v>13723</v>
      </c>
      <c r="D7671" s="9">
        <v>0.3971696122258675</v>
      </c>
      <c r="E7671" s="9">
        <v>1750162.3636655184</v>
      </c>
      <c r="F7671" s="257" t="s">
        <v>18131</v>
      </c>
      <c r="G7671" s="9"/>
      <c r="H7671" s="257" t="s">
        <v>25870</v>
      </c>
      <c r="I7671" s="9">
        <v>4</v>
      </c>
    </row>
    <row r="7672">
      <c r="A7672" s="257" t="s">
        <v>8782</v>
      </c>
      <c r="B7672" s="9">
        <v>10</v>
      </c>
      <c r="C7672" s="257" t="s">
        <v>13723</v>
      </c>
      <c r="D7672" s="9">
        <v>0.30237206951895168</v>
      </c>
      <c r="E7672" s="9">
        <v>1750162.3636655184</v>
      </c>
      <c r="F7672" s="257" t="s">
        <v>18123</v>
      </c>
      <c r="G7672" s="9"/>
      <c r="H7672" s="257" t="s">
        <v>25870</v>
      </c>
      <c r="I7672" s="9">
        <v>4</v>
      </c>
    </row>
    <row r="7673">
      <c r="A7673" s="257" t="s">
        <v>8772</v>
      </c>
      <c r="B7673" s="9">
        <v>10</v>
      </c>
      <c r="C7673" s="257" t="s">
        <v>13723</v>
      </c>
      <c r="D7673" s="9">
        <v>0.26053872418090773</v>
      </c>
      <c r="E7673" s="9">
        <v>1750162.3636655184</v>
      </c>
      <c r="F7673" s="257" t="s">
        <v>18129</v>
      </c>
      <c r="G7673" s="9"/>
      <c r="H7673" s="257" t="s">
        <v>25870</v>
      </c>
      <c r="I7673" s="9">
        <v>4</v>
      </c>
    </row>
    <row r="7674">
      <c r="A7674" s="257" t="s">
        <v>8769</v>
      </c>
      <c r="B7674" s="9">
        <v>10</v>
      </c>
      <c r="C7674" s="257" t="s">
        <v>13723</v>
      </c>
      <c r="D7674" s="9"/>
      <c r="E7674" s="9">
        <v>1750162.3636655184</v>
      </c>
      <c r="F7674" s="257" t="s">
        <v>18118</v>
      </c>
      <c r="G7674" s="9"/>
      <c r="H7674" s="257" t="s">
        <v>25870</v>
      </c>
      <c r="I7674" s="9">
        <v>4</v>
      </c>
    </row>
    <row r="7675">
      <c r="A7675" s="257" t="s">
        <v>8768</v>
      </c>
      <c r="B7675" s="9">
        <v>10</v>
      </c>
      <c r="C7675" s="257" t="s">
        <v>13723</v>
      </c>
      <c r="D7675" s="9">
        <v>0.33985522045943123</v>
      </c>
      <c r="E7675" s="9">
        <v>1750162.3636655184</v>
      </c>
      <c r="F7675" s="257" t="s">
        <v>18120</v>
      </c>
      <c r="G7675" s="9"/>
      <c r="H7675" s="257" t="s">
        <v>25870</v>
      </c>
      <c r="I7675" s="9">
        <v>4</v>
      </c>
    </row>
    <row r="7676">
      <c r="A7676" s="257" t="s">
        <v>8783</v>
      </c>
      <c r="B7676" s="9">
        <v>10</v>
      </c>
      <c r="C7676" s="257" t="s">
        <v>13723</v>
      </c>
      <c r="D7676" s="9">
        <v>0.35644572918072909</v>
      </c>
      <c r="E7676" s="9">
        <v>1750162.3636655184</v>
      </c>
      <c r="F7676" s="257" t="s">
        <v>18126</v>
      </c>
      <c r="G7676" s="9"/>
      <c r="H7676" s="257" t="s">
        <v>25870</v>
      </c>
      <c r="I7676" s="9">
        <v>4</v>
      </c>
    </row>
    <row r="7677">
      <c r="A7677" s="257" t="s">
        <v>8776</v>
      </c>
      <c r="B7677" s="9">
        <v>10</v>
      </c>
      <c r="C7677" s="257" t="s">
        <v>13723</v>
      </c>
      <c r="D7677" s="9">
        <v>0.35644572918072909</v>
      </c>
      <c r="E7677" s="9">
        <v>1750162.3636655184</v>
      </c>
      <c r="F7677" s="257" t="s">
        <v>18127</v>
      </c>
      <c r="G7677" s="9"/>
      <c r="H7677" s="257" t="s">
        <v>25870</v>
      </c>
      <c r="I7677" s="9">
        <v>4</v>
      </c>
    </row>
    <row r="7678">
      <c r="A7678" s="257" t="s">
        <v>8780</v>
      </c>
      <c r="B7678" s="9">
        <v>10</v>
      </c>
      <c r="C7678" s="257" t="s">
        <v>13723</v>
      </c>
      <c r="D7678" s="9">
        <v>0.2930492568646797</v>
      </c>
      <c r="E7678" s="9">
        <v>1750162.3636655184</v>
      </c>
      <c r="F7678" s="257" t="s">
        <v>18124</v>
      </c>
      <c r="G7678" s="9"/>
      <c r="H7678" s="257" t="s">
        <v>25870</v>
      </c>
      <c r="I7678" s="9">
        <v>4</v>
      </c>
    </row>
    <row r="7679">
      <c r="A7679" s="257" t="s">
        <v>8781</v>
      </c>
      <c r="B7679" s="9">
        <v>10</v>
      </c>
      <c r="C7679" s="257" t="s">
        <v>13723</v>
      </c>
      <c r="D7679" s="9"/>
      <c r="E7679" s="9">
        <v>1750162.3636655184</v>
      </c>
      <c r="F7679" s="257" t="s">
        <v>18115</v>
      </c>
      <c r="G7679" s="9"/>
      <c r="H7679" s="257" t="s">
        <v>25870</v>
      </c>
      <c r="I7679" s="9">
        <v>4</v>
      </c>
    </row>
    <row r="7680">
      <c r="A7680" s="257" t="s">
        <v>8777</v>
      </c>
      <c r="B7680" s="9">
        <v>10</v>
      </c>
      <c r="C7680" s="257" t="s">
        <v>13723</v>
      </c>
      <c r="D7680" s="9">
        <v>0.26053872418090773</v>
      </c>
      <c r="E7680" s="9">
        <v>1750162.3636655184</v>
      </c>
      <c r="F7680" s="257" t="s">
        <v>18128</v>
      </c>
      <c r="G7680" s="9"/>
      <c r="H7680" s="257" t="s">
        <v>25870</v>
      </c>
      <c r="I7680" s="9">
        <v>4</v>
      </c>
    </row>
    <row r="7681">
      <c r="A7681" s="257" t="s">
        <v>8787</v>
      </c>
      <c r="B7681" s="9">
        <v>10</v>
      </c>
      <c r="C7681" s="257" t="s">
        <v>13723</v>
      </c>
      <c r="D7681" s="9">
        <v>0.44934911002147421</v>
      </c>
      <c r="E7681" s="9">
        <v>1750162.3636655184</v>
      </c>
      <c r="F7681" s="257" t="s">
        <v>18113</v>
      </c>
      <c r="G7681" s="9"/>
      <c r="H7681" s="257" t="s">
        <v>25870</v>
      </c>
      <c r="I7681" s="9">
        <v>4</v>
      </c>
    </row>
    <row r="7682">
      <c r="A7682" s="257" t="s">
        <v>8775</v>
      </c>
      <c r="B7682" s="9">
        <v>10</v>
      </c>
      <c r="C7682" s="257" t="s">
        <v>13723</v>
      </c>
      <c r="D7682" s="9">
        <v>0.33993397648444645</v>
      </c>
      <c r="E7682" s="9">
        <v>1750162.3636655184</v>
      </c>
      <c r="F7682" s="257" t="s">
        <v>18130</v>
      </c>
      <c r="G7682" s="9"/>
      <c r="H7682" s="257" t="s">
        <v>25870</v>
      </c>
      <c r="I7682" s="9">
        <v>4</v>
      </c>
    </row>
    <row r="7683">
      <c r="A7683" s="257" t="s">
        <v>8765</v>
      </c>
      <c r="B7683" s="9">
        <v>10</v>
      </c>
      <c r="C7683" s="257" t="s">
        <v>13723</v>
      </c>
      <c r="D7683" s="9">
        <v>0.37716656588370862</v>
      </c>
      <c r="E7683" s="9">
        <v>1750162.3636655184</v>
      </c>
      <c r="F7683" s="257" t="s">
        <v>18135</v>
      </c>
      <c r="G7683" s="9"/>
      <c r="H7683" s="257" t="s">
        <v>25870</v>
      </c>
      <c r="I7683" s="9">
        <v>4</v>
      </c>
    </row>
    <row r="7684">
      <c r="A7684" s="257" t="s">
        <v>8773</v>
      </c>
      <c r="B7684" s="9">
        <v>10</v>
      </c>
      <c r="C7684" s="257" t="s">
        <v>13723</v>
      </c>
      <c r="D7684" s="9">
        <v>0.30992315324105657</v>
      </c>
      <c r="E7684" s="9">
        <v>1750162.3636655184</v>
      </c>
      <c r="F7684" s="257" t="s">
        <v>18134</v>
      </c>
      <c r="G7684" s="9"/>
      <c r="H7684" s="257" t="s">
        <v>25870</v>
      </c>
      <c r="I7684" s="9">
        <v>4</v>
      </c>
    </row>
    <row r="7685">
      <c r="A7685" s="257" t="s">
        <v>8778</v>
      </c>
      <c r="B7685" s="9">
        <v>10</v>
      </c>
      <c r="C7685" s="257" t="s">
        <v>13723</v>
      </c>
      <c r="D7685" s="9"/>
      <c r="E7685" s="9">
        <v>1750162.3636655184</v>
      </c>
      <c r="F7685" s="257" t="s">
        <v>18137</v>
      </c>
      <c r="G7685" s="9"/>
      <c r="H7685" s="257" t="s">
        <v>25870</v>
      </c>
      <c r="I7685" s="9">
        <v>4</v>
      </c>
    </row>
    <row r="7686">
      <c r="A7686" s="257" t="s">
        <v>8779</v>
      </c>
      <c r="B7686" s="9">
        <v>10</v>
      </c>
      <c r="C7686" s="257" t="s">
        <v>13723</v>
      </c>
      <c r="D7686" s="9">
        <v>0.33985522045943123</v>
      </c>
      <c r="E7686" s="9">
        <v>1750162.3636655184</v>
      </c>
      <c r="F7686" s="257" t="s">
        <v>18119</v>
      </c>
      <c r="G7686" s="9"/>
      <c r="H7686" s="257" t="s">
        <v>25870</v>
      </c>
      <c r="I7686" s="9">
        <v>4</v>
      </c>
    </row>
    <row r="7687">
      <c r="A7687" s="257" t="s">
        <v>8771</v>
      </c>
      <c r="B7687" s="9">
        <v>10</v>
      </c>
      <c r="C7687" s="257" t="s">
        <v>13723</v>
      </c>
      <c r="D7687" s="9">
        <v>0.30790055216979839</v>
      </c>
      <c r="E7687" s="9">
        <v>1750162.3636655184</v>
      </c>
      <c r="F7687" s="257" t="s">
        <v>18132</v>
      </c>
      <c r="G7687" s="9"/>
      <c r="H7687" s="257" t="s">
        <v>25870</v>
      </c>
      <c r="I7687" s="9">
        <v>4</v>
      </c>
    </row>
    <row r="7688">
      <c r="A7688" s="257" t="s">
        <v>8770</v>
      </c>
      <c r="B7688" s="9">
        <v>10</v>
      </c>
      <c r="C7688" s="257" t="s">
        <v>13723</v>
      </c>
      <c r="D7688" s="9">
        <v>0.30237206951895168</v>
      </c>
      <c r="E7688" s="9">
        <v>1750162.3636655184</v>
      </c>
      <c r="F7688" s="257" t="s">
        <v>18122</v>
      </c>
      <c r="G7688" s="9"/>
      <c r="H7688" s="257" t="s">
        <v>25870</v>
      </c>
      <c r="I7688" s="9">
        <v>4</v>
      </c>
    </row>
    <row r="7689">
      <c r="A7689" s="257" t="s">
        <v>8766</v>
      </c>
      <c r="B7689" s="9">
        <v>10</v>
      </c>
      <c r="C7689" s="257" t="s">
        <v>13723</v>
      </c>
      <c r="D7689" s="9">
        <v>0.30301912346677179</v>
      </c>
      <c r="E7689" s="9">
        <v>1750162.3636655184</v>
      </c>
      <c r="F7689" s="257" t="s">
        <v>18121</v>
      </c>
      <c r="G7689" s="9"/>
      <c r="H7689" s="257" t="s">
        <v>25870</v>
      </c>
      <c r="I7689" s="9">
        <v>4</v>
      </c>
    </row>
    <row r="7690">
      <c r="A7690" s="257" t="s">
        <v>8785</v>
      </c>
      <c r="B7690" s="9">
        <v>10</v>
      </c>
      <c r="C7690" s="257" t="s">
        <v>13723</v>
      </c>
      <c r="D7690" s="9">
        <v>0.42778859268462205</v>
      </c>
      <c r="E7690" s="9">
        <v>1750162.3636655184</v>
      </c>
      <c r="F7690" s="257" t="s">
        <v>18125</v>
      </c>
      <c r="G7690" s="9"/>
      <c r="H7690" s="257" t="s">
        <v>25870</v>
      </c>
      <c r="I7690" s="9">
        <v>4</v>
      </c>
    </row>
    <row r="7691">
      <c r="A7691" s="257" t="s">
        <v>8786</v>
      </c>
      <c r="B7691" s="9">
        <v>10</v>
      </c>
      <c r="C7691" s="257" t="s">
        <v>13723</v>
      </c>
      <c r="D7691" s="9"/>
      <c r="E7691" s="9">
        <v>1750162.3636655184</v>
      </c>
      <c r="F7691" s="257" t="s">
        <v>18114</v>
      </c>
      <c r="G7691" s="9"/>
      <c r="H7691" s="257" t="s">
        <v>25870</v>
      </c>
      <c r="I7691" s="9">
        <v>4</v>
      </c>
    </row>
    <row r="7692">
      <c r="A7692" s="257" t="s">
        <v>8790</v>
      </c>
      <c r="B7692" s="9">
        <v>0</v>
      </c>
      <c r="C7692" s="257" t="s">
        <v>13820</v>
      </c>
      <c r="D7692" s="9">
        <v>10301386.769192092</v>
      </c>
      <c r="E7692" s="9">
        <v>17477099.499999996</v>
      </c>
      <c r="F7692" s="257" t="s">
        <v>18113</v>
      </c>
      <c r="G7692" s="9">
        <v>1</v>
      </c>
      <c r="H7692" s="257" t="s">
        <v>25870</v>
      </c>
      <c r="I7692" s="9">
        <v>4</v>
      </c>
    </row>
    <row r="7693">
      <c r="A7693" s="257" t="s">
        <v>8791</v>
      </c>
      <c r="B7693" s="9">
        <v>0</v>
      </c>
      <c r="C7693" s="257" t="s">
        <v>13821</v>
      </c>
      <c r="D7693" s="9">
        <v>57590801971.568703</v>
      </c>
      <c r="E7693" s="9">
        <v>17477099.499999996</v>
      </c>
      <c r="F7693" s="257" t="s">
        <v>18113</v>
      </c>
      <c r="G7693" s="9">
        <v>1</v>
      </c>
      <c r="H7693" s="257" t="s">
        <v>25870</v>
      </c>
      <c r="I7693" s="9">
        <v>4</v>
      </c>
    </row>
    <row r="7694">
      <c r="A7694" s="257" t="s">
        <v>8792</v>
      </c>
      <c r="B7694" s="9">
        <v>0</v>
      </c>
      <c r="C7694" s="257" t="s">
        <v>13822</v>
      </c>
      <c r="D7694" s="9">
        <v>0.58942199014156182</v>
      </c>
      <c r="E7694" s="9">
        <v>17477099.499999996</v>
      </c>
      <c r="F7694" s="257" t="s">
        <v>18113</v>
      </c>
      <c r="G7694" s="9">
        <v>1</v>
      </c>
      <c r="H7694" s="257" t="s">
        <v>25870</v>
      </c>
      <c r="I7694" s="9">
        <v>4</v>
      </c>
    </row>
    <row r="7695">
      <c r="A7695" s="257" t="s">
        <v>8793</v>
      </c>
      <c r="B7695" s="9">
        <v>0</v>
      </c>
      <c r="C7695" s="257" t="s">
        <v>13823</v>
      </c>
      <c r="D7695" s="9">
        <v>3295.2150882684346</v>
      </c>
      <c r="E7695" s="9">
        <v>17477099.499999996</v>
      </c>
      <c r="F7695" s="257" t="s">
        <v>18113</v>
      </c>
      <c r="G7695" s="9">
        <v>1</v>
      </c>
      <c r="H7695" s="257" t="s">
        <v>25870</v>
      </c>
      <c r="I7695" s="9">
        <v>4</v>
      </c>
    </row>
    <row r="7696">
      <c r="A7696" s="257" t="s">
        <v>8794</v>
      </c>
      <c r="B7696" s="9">
        <v>0</v>
      </c>
      <c r="C7696" s="257" t="s">
        <v>13820</v>
      </c>
      <c r="D7696" s="9">
        <v>0</v>
      </c>
      <c r="E7696" s="9">
        <v>17477099.499999996</v>
      </c>
      <c r="F7696" s="257" t="s">
        <v>18114</v>
      </c>
      <c r="G7696" s="9">
        <v>1</v>
      </c>
      <c r="H7696" s="257" t="s">
        <v>25870</v>
      </c>
      <c r="I7696" s="9">
        <v>4</v>
      </c>
    </row>
    <row r="7697">
      <c r="A7697" s="257" t="s">
        <v>8795</v>
      </c>
      <c r="B7697" s="9">
        <v>0</v>
      </c>
      <c r="C7697" s="257" t="s">
        <v>13821</v>
      </c>
      <c r="D7697" s="9">
        <v>0</v>
      </c>
      <c r="E7697" s="9">
        <v>17477099.499999996</v>
      </c>
      <c r="F7697" s="257" t="s">
        <v>18114</v>
      </c>
      <c r="G7697" s="9">
        <v>1</v>
      </c>
      <c r="H7697" s="257" t="s">
        <v>25870</v>
      </c>
      <c r="I7697" s="9">
        <v>4</v>
      </c>
    </row>
    <row r="7698">
      <c r="A7698" s="257" t="s">
        <v>8796</v>
      </c>
      <c r="B7698" s="9">
        <v>0</v>
      </c>
      <c r="C7698" s="257" t="s">
        <v>13822</v>
      </c>
      <c r="D7698" s="9">
        <v>0</v>
      </c>
      <c r="E7698" s="9">
        <v>17477099.499999996</v>
      </c>
      <c r="F7698" s="257" t="s">
        <v>18114</v>
      </c>
      <c r="G7698" s="9">
        <v>1</v>
      </c>
      <c r="H7698" s="257" t="s">
        <v>25870</v>
      </c>
      <c r="I7698" s="9">
        <v>4</v>
      </c>
    </row>
    <row r="7699">
      <c r="A7699" s="257" t="s">
        <v>8797</v>
      </c>
      <c r="B7699" s="9">
        <v>0</v>
      </c>
      <c r="C7699" s="257" t="s">
        <v>13823</v>
      </c>
      <c r="D7699" s="9">
        <v>0</v>
      </c>
      <c r="E7699" s="9">
        <v>17477099.499999996</v>
      </c>
      <c r="F7699" s="257" t="s">
        <v>18114</v>
      </c>
      <c r="G7699" s="9">
        <v>1</v>
      </c>
      <c r="H7699" s="257" t="s">
        <v>25870</v>
      </c>
      <c r="I7699" s="9">
        <v>4</v>
      </c>
    </row>
    <row r="7700">
      <c r="A7700" s="257" t="s">
        <v>8798</v>
      </c>
      <c r="B7700" s="9">
        <v>0</v>
      </c>
      <c r="C7700" s="257" t="s">
        <v>13820</v>
      </c>
      <c r="D7700" s="9">
        <v>0</v>
      </c>
      <c r="E7700" s="9">
        <v>17477099.499999996</v>
      </c>
      <c r="F7700" s="257" t="s">
        <v>18115</v>
      </c>
      <c r="G7700" s="9">
        <v>1</v>
      </c>
      <c r="H7700" s="257" t="s">
        <v>25870</v>
      </c>
      <c r="I7700" s="9">
        <v>4</v>
      </c>
    </row>
    <row r="7701">
      <c r="A7701" s="257" t="s">
        <v>8799</v>
      </c>
      <c r="B7701" s="9">
        <v>0</v>
      </c>
      <c r="C7701" s="257" t="s">
        <v>13821</v>
      </c>
      <c r="D7701" s="9">
        <v>0</v>
      </c>
      <c r="E7701" s="9">
        <v>17477099.499999996</v>
      </c>
      <c r="F7701" s="257" t="s">
        <v>18115</v>
      </c>
      <c r="G7701" s="9">
        <v>1</v>
      </c>
      <c r="H7701" s="257" t="s">
        <v>25870</v>
      </c>
      <c r="I7701" s="9">
        <v>4</v>
      </c>
    </row>
    <row r="7702">
      <c r="A7702" s="257" t="s">
        <v>8800</v>
      </c>
      <c r="B7702" s="9">
        <v>0</v>
      </c>
      <c r="C7702" s="257" t="s">
        <v>13822</v>
      </c>
      <c r="D7702" s="9">
        <v>0</v>
      </c>
      <c r="E7702" s="9">
        <v>17477099.499999996</v>
      </c>
      <c r="F7702" s="257" t="s">
        <v>18115</v>
      </c>
      <c r="G7702" s="9">
        <v>1</v>
      </c>
      <c r="H7702" s="257" t="s">
        <v>25870</v>
      </c>
      <c r="I7702" s="9">
        <v>4</v>
      </c>
    </row>
    <row r="7703">
      <c r="A7703" s="257" t="s">
        <v>8801</v>
      </c>
      <c r="B7703" s="9">
        <v>0</v>
      </c>
      <c r="C7703" s="257" t="s">
        <v>13823</v>
      </c>
      <c r="D7703" s="9">
        <v>0</v>
      </c>
      <c r="E7703" s="9">
        <v>17477099.499999996</v>
      </c>
      <c r="F7703" s="257" t="s">
        <v>18115</v>
      </c>
      <c r="G7703" s="9">
        <v>1</v>
      </c>
      <c r="H7703" s="257" t="s">
        <v>25870</v>
      </c>
      <c r="I7703" s="9">
        <v>4</v>
      </c>
    </row>
    <row r="7704">
      <c r="A7704" s="257" t="s">
        <v>8802</v>
      </c>
      <c r="B7704" s="9">
        <v>0</v>
      </c>
      <c r="C7704" s="257" t="s">
        <v>13820</v>
      </c>
      <c r="D7704" s="9">
        <v>4615526.1473800587</v>
      </c>
      <c r="E7704" s="9">
        <v>17477099.499999996</v>
      </c>
      <c r="F7704" s="257" t="s">
        <v>18116</v>
      </c>
      <c r="G7704" s="9">
        <v>1</v>
      </c>
      <c r="H7704" s="257" t="s">
        <v>25870</v>
      </c>
      <c r="I7704" s="9">
        <v>4</v>
      </c>
    </row>
    <row r="7705">
      <c r="A7705" s="257" t="s">
        <v>8803</v>
      </c>
      <c r="B7705" s="9">
        <v>0</v>
      </c>
      <c r="C7705" s="257" t="s">
        <v>13821</v>
      </c>
      <c r="D7705" s="9">
        <v>1620028944.0846043</v>
      </c>
      <c r="E7705" s="9">
        <v>17477099.499999996</v>
      </c>
      <c r="F7705" s="257" t="s">
        <v>18116</v>
      </c>
      <c r="G7705" s="9">
        <v>1</v>
      </c>
      <c r="H7705" s="257" t="s">
        <v>25870</v>
      </c>
      <c r="I7705" s="9">
        <v>4</v>
      </c>
    </row>
    <row r="7706">
      <c r="A7706" s="257" t="s">
        <v>8804</v>
      </c>
      <c r="B7706" s="9">
        <v>0</v>
      </c>
      <c r="C7706" s="257" t="s">
        <v>13822</v>
      </c>
      <c r="D7706" s="9">
        <v>0.26408993937352476</v>
      </c>
      <c r="E7706" s="9">
        <v>17477099.499999996</v>
      </c>
      <c r="F7706" s="257" t="s">
        <v>18116</v>
      </c>
      <c r="G7706" s="9">
        <v>1</v>
      </c>
      <c r="H7706" s="257" t="s">
        <v>25870</v>
      </c>
      <c r="I7706" s="9">
        <v>4</v>
      </c>
    </row>
    <row r="7707">
      <c r="A7707" s="257" t="s">
        <v>8805</v>
      </c>
      <c r="B7707" s="9">
        <v>0</v>
      </c>
      <c r="C7707" s="257" t="s">
        <v>13823</v>
      </c>
      <c r="D7707" s="9">
        <v>92.69438238791308</v>
      </c>
      <c r="E7707" s="9">
        <v>17477099.499999996</v>
      </c>
      <c r="F7707" s="257" t="s">
        <v>18116</v>
      </c>
      <c r="G7707" s="9">
        <v>1</v>
      </c>
      <c r="H7707" s="257" t="s">
        <v>25870</v>
      </c>
      <c r="I7707" s="9">
        <v>4</v>
      </c>
    </row>
    <row r="7708">
      <c r="A7708" s="257" t="s">
        <v>8806</v>
      </c>
      <c r="B7708" s="9">
        <v>0</v>
      </c>
      <c r="C7708" s="257" t="s">
        <v>13820</v>
      </c>
      <c r="D7708" s="9">
        <v>0</v>
      </c>
      <c r="E7708" s="9">
        <v>17477099.499999996</v>
      </c>
      <c r="F7708" s="257" t="s">
        <v>18117</v>
      </c>
      <c r="G7708" s="9">
        <v>1</v>
      </c>
      <c r="H7708" s="257" t="s">
        <v>25870</v>
      </c>
      <c r="I7708" s="9">
        <v>4</v>
      </c>
    </row>
    <row r="7709">
      <c r="A7709" s="257" t="s">
        <v>8807</v>
      </c>
      <c r="B7709" s="9">
        <v>0</v>
      </c>
      <c r="C7709" s="257" t="s">
        <v>13821</v>
      </c>
      <c r="D7709" s="9">
        <v>0</v>
      </c>
      <c r="E7709" s="9">
        <v>17477099.499999996</v>
      </c>
      <c r="F7709" s="257" t="s">
        <v>18117</v>
      </c>
      <c r="G7709" s="9">
        <v>1</v>
      </c>
      <c r="H7709" s="257" t="s">
        <v>25870</v>
      </c>
      <c r="I7709" s="9">
        <v>4</v>
      </c>
    </row>
    <row r="7710">
      <c r="A7710" s="257" t="s">
        <v>8808</v>
      </c>
      <c r="B7710" s="9">
        <v>0</v>
      </c>
      <c r="C7710" s="257" t="s">
        <v>13822</v>
      </c>
      <c r="D7710" s="9">
        <v>0</v>
      </c>
      <c r="E7710" s="9">
        <v>17477099.499999996</v>
      </c>
      <c r="F7710" s="257" t="s">
        <v>18117</v>
      </c>
      <c r="G7710" s="9">
        <v>1</v>
      </c>
      <c r="H7710" s="257" t="s">
        <v>25870</v>
      </c>
      <c r="I7710" s="9">
        <v>4</v>
      </c>
    </row>
    <row r="7711">
      <c r="A7711" s="257" t="s">
        <v>8809</v>
      </c>
      <c r="B7711" s="9">
        <v>0</v>
      </c>
      <c r="C7711" s="257" t="s">
        <v>13823</v>
      </c>
      <c r="D7711" s="9">
        <v>0</v>
      </c>
      <c r="E7711" s="9">
        <v>17477099.499999996</v>
      </c>
      <c r="F7711" s="257" t="s">
        <v>18117</v>
      </c>
      <c r="G7711" s="9">
        <v>1</v>
      </c>
      <c r="H7711" s="257" t="s">
        <v>25870</v>
      </c>
      <c r="I7711" s="9">
        <v>4</v>
      </c>
    </row>
    <row r="7712">
      <c r="A7712" s="257" t="s">
        <v>8810</v>
      </c>
      <c r="B7712" s="9">
        <v>0</v>
      </c>
      <c r="C7712" s="257" t="s">
        <v>13820</v>
      </c>
      <c r="D7712" s="9">
        <v>0</v>
      </c>
      <c r="E7712" s="9">
        <v>17477099.499999996</v>
      </c>
      <c r="F7712" s="257" t="s">
        <v>18118</v>
      </c>
      <c r="G7712" s="9">
        <v>1</v>
      </c>
      <c r="H7712" s="257" t="s">
        <v>25870</v>
      </c>
      <c r="I7712" s="9">
        <v>4</v>
      </c>
    </row>
    <row r="7713">
      <c r="A7713" s="257" t="s">
        <v>8811</v>
      </c>
      <c r="B7713" s="9">
        <v>0</v>
      </c>
      <c r="C7713" s="257" t="s">
        <v>13821</v>
      </c>
      <c r="D7713" s="9">
        <v>0</v>
      </c>
      <c r="E7713" s="9">
        <v>17477099.499999996</v>
      </c>
      <c r="F7713" s="257" t="s">
        <v>18118</v>
      </c>
      <c r="G7713" s="9">
        <v>1</v>
      </c>
      <c r="H7713" s="257" t="s">
        <v>25870</v>
      </c>
      <c r="I7713" s="9">
        <v>4</v>
      </c>
    </row>
    <row r="7714">
      <c r="A7714" s="257" t="s">
        <v>8812</v>
      </c>
      <c r="B7714" s="9">
        <v>0</v>
      </c>
      <c r="C7714" s="257" t="s">
        <v>13822</v>
      </c>
      <c r="D7714" s="9">
        <v>0</v>
      </c>
      <c r="E7714" s="9">
        <v>17477099.499999996</v>
      </c>
      <c r="F7714" s="257" t="s">
        <v>18118</v>
      </c>
      <c r="G7714" s="9">
        <v>1</v>
      </c>
      <c r="H7714" s="257" t="s">
        <v>25870</v>
      </c>
      <c r="I7714" s="9">
        <v>4</v>
      </c>
    </row>
    <row r="7715">
      <c r="A7715" s="257" t="s">
        <v>8813</v>
      </c>
      <c r="B7715" s="9">
        <v>0</v>
      </c>
      <c r="C7715" s="257" t="s">
        <v>13823</v>
      </c>
      <c r="D7715" s="9">
        <v>0</v>
      </c>
      <c r="E7715" s="9">
        <v>17477099.499999996</v>
      </c>
      <c r="F7715" s="257" t="s">
        <v>18118</v>
      </c>
      <c r="G7715" s="9">
        <v>1</v>
      </c>
      <c r="H7715" s="257" t="s">
        <v>25870</v>
      </c>
      <c r="I7715" s="9">
        <v>4</v>
      </c>
    </row>
    <row r="7716">
      <c r="A7716" s="257" t="s">
        <v>8814</v>
      </c>
      <c r="B7716" s="9">
        <v>0</v>
      </c>
      <c r="C7716" s="257" t="s">
        <v>13820</v>
      </c>
      <c r="D7716" s="9">
        <v>4615526.1473800587</v>
      </c>
      <c r="E7716" s="9">
        <v>17477099.499999996</v>
      </c>
      <c r="F7716" s="257" t="s">
        <v>18119</v>
      </c>
      <c r="G7716" s="9">
        <v>1</v>
      </c>
      <c r="H7716" s="257" t="s">
        <v>25870</v>
      </c>
      <c r="I7716" s="9">
        <v>4</v>
      </c>
    </row>
    <row r="7717">
      <c r="A7717" s="257" t="s">
        <v>8815</v>
      </c>
      <c r="B7717" s="9">
        <v>0</v>
      </c>
      <c r="C7717" s="257" t="s">
        <v>13821</v>
      </c>
      <c r="D7717" s="9">
        <v>1620028944.0846043</v>
      </c>
      <c r="E7717" s="9">
        <v>17477099.499999996</v>
      </c>
      <c r="F7717" s="257" t="s">
        <v>18119</v>
      </c>
      <c r="G7717" s="9">
        <v>1</v>
      </c>
      <c r="H7717" s="257" t="s">
        <v>25870</v>
      </c>
      <c r="I7717" s="9">
        <v>4</v>
      </c>
    </row>
    <row r="7718">
      <c r="A7718" s="257" t="s">
        <v>8816</v>
      </c>
      <c r="B7718" s="9">
        <v>0</v>
      </c>
      <c r="C7718" s="257" t="s">
        <v>13822</v>
      </c>
      <c r="D7718" s="9">
        <v>0.26408993937352476</v>
      </c>
      <c r="E7718" s="9">
        <v>17477099.499999996</v>
      </c>
      <c r="F7718" s="257" t="s">
        <v>18119</v>
      </c>
      <c r="G7718" s="9">
        <v>1</v>
      </c>
      <c r="H7718" s="257" t="s">
        <v>25870</v>
      </c>
      <c r="I7718" s="9">
        <v>4</v>
      </c>
    </row>
    <row r="7719">
      <c r="A7719" s="257" t="s">
        <v>8817</v>
      </c>
      <c r="B7719" s="9">
        <v>0</v>
      </c>
      <c r="C7719" s="257" t="s">
        <v>13823</v>
      </c>
      <c r="D7719" s="9">
        <v>92.69438238791308</v>
      </c>
      <c r="E7719" s="9">
        <v>17477099.499999996</v>
      </c>
      <c r="F7719" s="257" t="s">
        <v>18119</v>
      </c>
      <c r="G7719" s="9">
        <v>1</v>
      </c>
      <c r="H7719" s="257" t="s">
        <v>25870</v>
      </c>
      <c r="I7719" s="9">
        <v>4</v>
      </c>
    </row>
    <row r="7720">
      <c r="A7720" s="257" t="s">
        <v>8818</v>
      </c>
      <c r="B7720" s="9">
        <v>0</v>
      </c>
      <c r="C7720" s="257" t="s">
        <v>13820</v>
      </c>
      <c r="D7720" s="9">
        <v>4615526.1473800587</v>
      </c>
      <c r="E7720" s="9">
        <v>17477099.499999996</v>
      </c>
      <c r="F7720" s="257" t="s">
        <v>18120</v>
      </c>
      <c r="G7720" s="9">
        <v>1</v>
      </c>
      <c r="H7720" s="257" t="s">
        <v>25870</v>
      </c>
      <c r="I7720" s="9">
        <v>4</v>
      </c>
    </row>
    <row r="7721">
      <c r="A7721" s="257" t="s">
        <v>8819</v>
      </c>
      <c r="B7721" s="9">
        <v>0</v>
      </c>
      <c r="C7721" s="257" t="s">
        <v>13821</v>
      </c>
      <c r="D7721" s="9">
        <v>1620028944.0846043</v>
      </c>
      <c r="E7721" s="9">
        <v>17477099.499999996</v>
      </c>
      <c r="F7721" s="257" t="s">
        <v>18120</v>
      </c>
      <c r="G7721" s="9">
        <v>1</v>
      </c>
      <c r="H7721" s="257" t="s">
        <v>25870</v>
      </c>
      <c r="I7721" s="9">
        <v>4</v>
      </c>
    </row>
    <row r="7722">
      <c r="A7722" s="257" t="s">
        <v>8820</v>
      </c>
      <c r="B7722" s="9">
        <v>0</v>
      </c>
      <c r="C7722" s="257" t="s">
        <v>13822</v>
      </c>
      <c r="D7722" s="9">
        <v>0.26408993937352476</v>
      </c>
      <c r="E7722" s="9">
        <v>17477099.499999996</v>
      </c>
      <c r="F7722" s="257" t="s">
        <v>18120</v>
      </c>
      <c r="G7722" s="9">
        <v>1</v>
      </c>
      <c r="H7722" s="257" t="s">
        <v>25870</v>
      </c>
      <c r="I7722" s="9">
        <v>4</v>
      </c>
    </row>
    <row r="7723">
      <c r="A7723" s="257" t="s">
        <v>8821</v>
      </c>
      <c r="B7723" s="9">
        <v>0</v>
      </c>
      <c r="C7723" s="257" t="s">
        <v>13823</v>
      </c>
      <c r="D7723" s="9">
        <v>92.69438238791308</v>
      </c>
      <c r="E7723" s="9">
        <v>17477099.499999996</v>
      </c>
      <c r="F7723" s="257" t="s">
        <v>18120</v>
      </c>
      <c r="G7723" s="9">
        <v>1</v>
      </c>
      <c r="H7723" s="257" t="s">
        <v>25870</v>
      </c>
      <c r="I7723" s="9">
        <v>4</v>
      </c>
    </row>
    <row r="7724">
      <c r="A7724" s="257" t="s">
        <v>8822</v>
      </c>
      <c r="B7724" s="9">
        <v>0</v>
      </c>
      <c r="C7724" s="257" t="s">
        <v>13820</v>
      </c>
      <c r="D7724" s="9">
        <v>17351285.585253015</v>
      </c>
      <c r="E7724" s="9">
        <v>17477099.499999996</v>
      </c>
      <c r="F7724" s="257" t="s">
        <v>18121</v>
      </c>
      <c r="G7724" s="9">
        <v>1</v>
      </c>
      <c r="H7724" s="257" t="s">
        <v>25870</v>
      </c>
      <c r="I7724" s="9">
        <v>4</v>
      </c>
    </row>
    <row r="7725">
      <c r="A7725" s="257" t="s">
        <v>8823</v>
      </c>
      <c r="B7725" s="9">
        <v>0</v>
      </c>
      <c r="C7725" s="257" t="s">
        <v>13821</v>
      </c>
      <c r="D7725" s="9">
        <v>93846563557.245026</v>
      </c>
      <c r="E7725" s="9">
        <v>17477099.499999996</v>
      </c>
      <c r="F7725" s="257" t="s">
        <v>18121</v>
      </c>
      <c r="G7725" s="9">
        <v>1</v>
      </c>
      <c r="H7725" s="257" t="s">
        <v>25870</v>
      </c>
      <c r="I7725" s="9">
        <v>4</v>
      </c>
    </row>
    <row r="7726">
      <c r="A7726" s="257" t="s">
        <v>8824</v>
      </c>
      <c r="B7726" s="9">
        <v>0</v>
      </c>
      <c r="C7726" s="257" t="s">
        <v>13822</v>
      </c>
      <c r="D7726" s="9">
        <v>0.99280121311050606</v>
      </c>
      <c r="E7726" s="9">
        <v>17477099.499999996</v>
      </c>
      <c r="F7726" s="257" t="s">
        <v>18121</v>
      </c>
      <c r="G7726" s="9">
        <v>1</v>
      </c>
      <c r="H7726" s="257" t="s">
        <v>25870</v>
      </c>
      <c r="I7726" s="9">
        <v>4</v>
      </c>
    </row>
    <row r="7727">
      <c r="A7727" s="257" t="s">
        <v>8825</v>
      </c>
      <c r="B7727" s="9">
        <v>0</v>
      </c>
      <c r="C7727" s="257" t="s">
        <v>13823</v>
      </c>
      <c r="D7727" s="9">
        <v>5369.6875478248003</v>
      </c>
      <c r="E7727" s="9">
        <v>17477099.499999996</v>
      </c>
      <c r="F7727" s="257" t="s">
        <v>18121</v>
      </c>
      <c r="G7727" s="9">
        <v>1</v>
      </c>
      <c r="H7727" s="257" t="s">
        <v>25870</v>
      </c>
      <c r="I7727" s="9">
        <v>4</v>
      </c>
    </row>
    <row r="7728">
      <c r="A7728" s="257" t="s">
        <v>8826</v>
      </c>
      <c r="B7728" s="9">
        <v>0</v>
      </c>
      <c r="C7728" s="257" t="s">
        <v>13820</v>
      </c>
      <c r="D7728" s="9">
        <v>17347482.662645966</v>
      </c>
      <c r="E7728" s="9">
        <v>17477099.499999996</v>
      </c>
      <c r="F7728" s="257" t="s">
        <v>18122</v>
      </c>
      <c r="G7728" s="9">
        <v>1</v>
      </c>
      <c r="H7728" s="257" t="s">
        <v>25870</v>
      </c>
      <c r="I7728" s="9">
        <v>4</v>
      </c>
    </row>
    <row r="7729">
      <c r="A7729" s="257" t="s">
        <v>8827</v>
      </c>
      <c r="B7729" s="9">
        <v>0</v>
      </c>
      <c r="C7729" s="257" t="s">
        <v>13821</v>
      </c>
      <c r="D7729" s="9">
        <v>92226534613.160416</v>
      </c>
      <c r="E7729" s="9">
        <v>17477099.499999996</v>
      </c>
      <c r="F7729" s="257" t="s">
        <v>18122</v>
      </c>
      <c r="G7729" s="9">
        <v>1</v>
      </c>
      <c r="H7729" s="257" t="s">
        <v>25870</v>
      </c>
      <c r="I7729" s="9">
        <v>4</v>
      </c>
    </row>
    <row r="7730">
      <c r="A7730" s="257" t="s">
        <v>8828</v>
      </c>
      <c r="B7730" s="9">
        <v>0</v>
      </c>
      <c r="C7730" s="257" t="s">
        <v>13822</v>
      </c>
      <c r="D7730" s="9">
        <v>0.99258361850294263</v>
      </c>
      <c r="E7730" s="9">
        <v>17477099.499999996</v>
      </c>
      <c r="F7730" s="257" t="s">
        <v>18122</v>
      </c>
      <c r="G7730" s="9">
        <v>1</v>
      </c>
      <c r="H7730" s="257" t="s">
        <v>25870</v>
      </c>
      <c r="I7730" s="9">
        <v>4</v>
      </c>
    </row>
    <row r="7731">
      <c r="A7731" s="257" t="s">
        <v>8829</v>
      </c>
      <c r="B7731" s="9">
        <v>0</v>
      </c>
      <c r="C7731" s="257" t="s">
        <v>13823</v>
      </c>
      <c r="D7731" s="9">
        <v>5276.9931654368875</v>
      </c>
      <c r="E7731" s="9">
        <v>17477099.499999996</v>
      </c>
      <c r="F7731" s="257" t="s">
        <v>18122</v>
      </c>
      <c r="G7731" s="9">
        <v>1</v>
      </c>
      <c r="H7731" s="257" t="s">
        <v>25870</v>
      </c>
      <c r="I7731" s="9">
        <v>4</v>
      </c>
    </row>
    <row r="7732">
      <c r="A7732" s="257" t="s">
        <v>8830</v>
      </c>
      <c r="B7732" s="9">
        <v>0</v>
      </c>
      <c r="C7732" s="257" t="s">
        <v>13820</v>
      </c>
      <c r="D7732" s="9">
        <v>17347482.662645966</v>
      </c>
      <c r="E7732" s="9">
        <v>17477099.499999996</v>
      </c>
      <c r="F7732" s="257" t="s">
        <v>18123</v>
      </c>
      <c r="G7732" s="9">
        <v>1</v>
      </c>
      <c r="H7732" s="257" t="s">
        <v>25870</v>
      </c>
      <c r="I7732" s="9">
        <v>4</v>
      </c>
    </row>
    <row r="7733">
      <c r="A7733" s="257" t="s">
        <v>8831</v>
      </c>
      <c r="B7733" s="9">
        <v>0</v>
      </c>
      <c r="C7733" s="257" t="s">
        <v>13821</v>
      </c>
      <c r="D7733" s="9">
        <v>92226534613.160416</v>
      </c>
      <c r="E7733" s="9">
        <v>17477099.499999996</v>
      </c>
      <c r="F7733" s="257" t="s">
        <v>18123</v>
      </c>
      <c r="G7733" s="9">
        <v>1</v>
      </c>
      <c r="H7733" s="257" t="s">
        <v>25870</v>
      </c>
      <c r="I7733" s="9">
        <v>4</v>
      </c>
    </row>
    <row r="7734">
      <c r="A7734" s="257" t="s">
        <v>8832</v>
      </c>
      <c r="B7734" s="9">
        <v>0</v>
      </c>
      <c r="C7734" s="257" t="s">
        <v>13822</v>
      </c>
      <c r="D7734" s="9">
        <v>0.99258361850294263</v>
      </c>
      <c r="E7734" s="9">
        <v>17477099.499999996</v>
      </c>
      <c r="F7734" s="257" t="s">
        <v>18123</v>
      </c>
      <c r="G7734" s="9">
        <v>1</v>
      </c>
      <c r="H7734" s="257" t="s">
        <v>25870</v>
      </c>
      <c r="I7734" s="9">
        <v>4</v>
      </c>
    </row>
    <row r="7735">
      <c r="A7735" s="257" t="s">
        <v>8833</v>
      </c>
      <c r="B7735" s="9">
        <v>0</v>
      </c>
      <c r="C7735" s="257" t="s">
        <v>13823</v>
      </c>
      <c r="D7735" s="9">
        <v>5276.9931654368875</v>
      </c>
      <c r="E7735" s="9">
        <v>17477099.499999996</v>
      </c>
      <c r="F7735" s="257" t="s">
        <v>18123</v>
      </c>
      <c r="G7735" s="9">
        <v>1</v>
      </c>
      <c r="H7735" s="257" t="s">
        <v>25870</v>
      </c>
      <c r="I7735" s="9">
        <v>4</v>
      </c>
    </row>
    <row r="7736">
      <c r="A7736" s="257" t="s">
        <v>8834</v>
      </c>
      <c r="B7736" s="9">
        <v>0</v>
      </c>
      <c r="C7736" s="257" t="s">
        <v>13820</v>
      </c>
      <c r="D7736" s="9">
        <v>17477099.499999996</v>
      </c>
      <c r="E7736" s="9">
        <v>17477099.499999996</v>
      </c>
      <c r="F7736" s="257" t="s">
        <v>18124</v>
      </c>
      <c r="G7736" s="9">
        <v>1</v>
      </c>
      <c r="H7736" s="257" t="s">
        <v>25870</v>
      </c>
      <c r="I7736" s="9">
        <v>4</v>
      </c>
    </row>
    <row r="7737">
      <c r="A7737" s="257" t="s">
        <v>8835</v>
      </c>
      <c r="B7737" s="9">
        <v>0</v>
      </c>
      <c r="C7737" s="257" t="s">
        <v>13821</v>
      </c>
      <c r="D7737" s="9">
        <v>28861399042.46682</v>
      </c>
      <c r="E7737" s="9">
        <v>17477099.499999996</v>
      </c>
      <c r="F7737" s="257" t="s">
        <v>18124</v>
      </c>
      <c r="G7737" s="9">
        <v>1</v>
      </c>
      <c r="H7737" s="257" t="s">
        <v>25870</v>
      </c>
      <c r="I7737" s="9">
        <v>4</v>
      </c>
    </row>
    <row r="7738">
      <c r="A7738" s="257" t="s">
        <v>8836</v>
      </c>
      <c r="B7738" s="9">
        <v>0</v>
      </c>
      <c r="C7738" s="257" t="s">
        <v>13822</v>
      </c>
      <c r="D7738" s="9">
        <v>1</v>
      </c>
      <c r="E7738" s="9">
        <v>17477099.499999996</v>
      </c>
      <c r="F7738" s="257" t="s">
        <v>18124</v>
      </c>
      <c r="G7738" s="9">
        <v>1</v>
      </c>
      <c r="H7738" s="257" t="s">
        <v>25870</v>
      </c>
      <c r="I7738" s="9">
        <v>4</v>
      </c>
    </row>
    <row r="7739">
      <c r="A7739" s="257" t="s">
        <v>8837</v>
      </c>
      <c r="B7739" s="9">
        <v>0</v>
      </c>
      <c r="C7739" s="257" t="s">
        <v>13823</v>
      </c>
      <c r="D7739" s="9">
        <v>1651.3838032716371</v>
      </c>
      <c r="E7739" s="9">
        <v>17477099.499999996</v>
      </c>
      <c r="F7739" s="257" t="s">
        <v>18124</v>
      </c>
      <c r="G7739" s="9">
        <v>1</v>
      </c>
      <c r="H7739" s="257" t="s">
        <v>25870</v>
      </c>
      <c r="I7739" s="9">
        <v>4</v>
      </c>
    </row>
    <row r="7740">
      <c r="A7740" s="257" t="s">
        <v>8838</v>
      </c>
      <c r="B7740" s="9">
        <v>0</v>
      </c>
      <c r="C7740" s="257" t="s">
        <v>13820</v>
      </c>
      <c r="D7740" s="9">
        <v>13560051.006507143</v>
      </c>
      <c r="E7740" s="9">
        <v>17477099.499999996</v>
      </c>
      <c r="F7740" s="257" t="s">
        <v>18125</v>
      </c>
      <c r="G7740" s="9">
        <v>1</v>
      </c>
      <c r="H7740" s="257" t="s">
        <v>25870</v>
      </c>
      <c r="I7740" s="9">
        <v>4</v>
      </c>
    </row>
    <row r="7741">
      <c r="A7741" s="257" t="s">
        <v>8839</v>
      </c>
      <c r="B7741" s="9">
        <v>0</v>
      </c>
      <c r="C7741" s="257" t="s">
        <v>13821</v>
      </c>
      <c r="D7741" s="9">
        <v>69902243889.958618</v>
      </c>
      <c r="E7741" s="9">
        <v>17477099.499999996</v>
      </c>
      <c r="F7741" s="257" t="s">
        <v>18125</v>
      </c>
      <c r="G7741" s="9">
        <v>1</v>
      </c>
      <c r="H7741" s="257" t="s">
        <v>25870</v>
      </c>
      <c r="I7741" s="9">
        <v>4</v>
      </c>
    </row>
    <row r="7742">
      <c r="A7742" s="257" t="s">
        <v>8840</v>
      </c>
      <c r="B7742" s="9">
        <v>0</v>
      </c>
      <c r="C7742" s="257" t="s">
        <v>13822</v>
      </c>
      <c r="D7742" s="9">
        <v>0.77587536802128676</v>
      </c>
      <c r="E7742" s="9">
        <v>17477099.499999996</v>
      </c>
      <c r="F7742" s="257" t="s">
        <v>18125</v>
      </c>
      <c r="G7742" s="9">
        <v>1</v>
      </c>
      <c r="H7742" s="257" t="s">
        <v>25870</v>
      </c>
      <c r="I7742" s="9">
        <v>4</v>
      </c>
    </row>
    <row r="7743">
      <c r="A7743" s="257" t="s">
        <v>8841</v>
      </c>
      <c r="B7743" s="9">
        <v>0</v>
      </c>
      <c r="C7743" s="257" t="s">
        <v>13823</v>
      </c>
      <c r="D7743" s="9">
        <v>3999.6478757793097</v>
      </c>
      <c r="E7743" s="9">
        <v>17477099.499999996</v>
      </c>
      <c r="F7743" s="257" t="s">
        <v>18125</v>
      </c>
      <c r="G7743" s="9">
        <v>1</v>
      </c>
      <c r="H7743" s="257" t="s">
        <v>25870</v>
      </c>
      <c r="I7743" s="9">
        <v>4</v>
      </c>
    </row>
    <row r="7744">
      <c r="A7744" s="257" t="s">
        <v>8842</v>
      </c>
      <c r="B7744" s="9">
        <v>0</v>
      </c>
      <c r="C7744" s="257" t="s">
        <v>13820</v>
      </c>
      <c r="D7744" s="9">
        <v>17472342.770028017</v>
      </c>
      <c r="E7744" s="9">
        <v>17477099.499999996</v>
      </c>
      <c r="F7744" s="257" t="s">
        <v>18126</v>
      </c>
      <c r="G7744" s="9">
        <v>1</v>
      </c>
      <c r="H7744" s="257" t="s">
        <v>25870</v>
      </c>
      <c r="I7744" s="9">
        <v>4</v>
      </c>
    </row>
    <row r="7745">
      <c r="A7745" s="257" t="s">
        <v>8843</v>
      </c>
      <c r="B7745" s="9">
        <v>0</v>
      </c>
      <c r="C7745" s="257" t="s">
        <v>13821</v>
      </c>
      <c r="D7745" s="9">
        <v>162128778503.11905</v>
      </c>
      <c r="E7745" s="9">
        <v>17477099.499999996</v>
      </c>
      <c r="F7745" s="257" t="s">
        <v>18126</v>
      </c>
      <c r="G7745" s="9">
        <v>1</v>
      </c>
      <c r="H7745" s="257" t="s">
        <v>25870</v>
      </c>
      <c r="I7745" s="9">
        <v>4</v>
      </c>
    </row>
    <row r="7746">
      <c r="A7746" s="257" t="s">
        <v>8844</v>
      </c>
      <c r="B7746" s="9">
        <v>0</v>
      </c>
      <c r="C7746" s="257" t="s">
        <v>13822</v>
      </c>
      <c r="D7746" s="9">
        <v>0.99972783069799542</v>
      </c>
      <c r="E7746" s="9">
        <v>17477099.499999996</v>
      </c>
      <c r="F7746" s="257" t="s">
        <v>18126</v>
      </c>
      <c r="G7746" s="9">
        <v>1</v>
      </c>
      <c r="H7746" s="257" t="s">
        <v>25870</v>
      </c>
      <c r="I7746" s="9">
        <v>4</v>
      </c>
    </row>
    <row r="7747">
      <c r="A7747" s="257" t="s">
        <v>8845</v>
      </c>
      <c r="B7747" s="9">
        <v>0</v>
      </c>
      <c r="C7747" s="257" t="s">
        <v>13823</v>
      </c>
      <c r="D7747" s="9">
        <v>9276.6410412161968</v>
      </c>
      <c r="E7747" s="9">
        <v>17477099.499999996</v>
      </c>
      <c r="F7747" s="257" t="s">
        <v>18126</v>
      </c>
      <c r="G7747" s="9">
        <v>1</v>
      </c>
      <c r="H7747" s="257" t="s">
        <v>25870</v>
      </c>
      <c r="I7747" s="9">
        <v>4</v>
      </c>
    </row>
    <row r="7748">
      <c r="A7748" s="257" t="s">
        <v>8846</v>
      </c>
      <c r="B7748" s="9">
        <v>0</v>
      </c>
      <c r="C7748" s="257" t="s">
        <v>13820</v>
      </c>
      <c r="D7748" s="9">
        <v>17472342.770028017</v>
      </c>
      <c r="E7748" s="9">
        <v>17477099.499999996</v>
      </c>
      <c r="F7748" s="257" t="s">
        <v>18127</v>
      </c>
      <c r="G7748" s="9">
        <v>1</v>
      </c>
      <c r="H7748" s="257" t="s">
        <v>25870</v>
      </c>
      <c r="I7748" s="9">
        <v>4</v>
      </c>
    </row>
    <row r="7749">
      <c r="A7749" s="257" t="s">
        <v>8847</v>
      </c>
      <c r="B7749" s="9">
        <v>0</v>
      </c>
      <c r="C7749" s="257" t="s">
        <v>13821</v>
      </c>
      <c r="D7749" s="9">
        <v>162128778503.11905</v>
      </c>
      <c r="E7749" s="9">
        <v>17477099.499999996</v>
      </c>
      <c r="F7749" s="257" t="s">
        <v>18127</v>
      </c>
      <c r="G7749" s="9">
        <v>1</v>
      </c>
      <c r="H7749" s="257" t="s">
        <v>25870</v>
      </c>
      <c r="I7749" s="9">
        <v>4</v>
      </c>
    </row>
    <row r="7750">
      <c r="A7750" s="257" t="s">
        <v>8848</v>
      </c>
      <c r="B7750" s="9">
        <v>0</v>
      </c>
      <c r="C7750" s="257" t="s">
        <v>13822</v>
      </c>
      <c r="D7750" s="9">
        <v>0.99972783069799542</v>
      </c>
      <c r="E7750" s="9">
        <v>17477099.499999996</v>
      </c>
      <c r="F7750" s="257" t="s">
        <v>18127</v>
      </c>
      <c r="G7750" s="9">
        <v>1</v>
      </c>
      <c r="H7750" s="257" t="s">
        <v>25870</v>
      </c>
      <c r="I7750" s="9">
        <v>4</v>
      </c>
    </row>
    <row r="7751">
      <c r="A7751" s="257" t="s">
        <v>8849</v>
      </c>
      <c r="B7751" s="9">
        <v>0</v>
      </c>
      <c r="C7751" s="257" t="s">
        <v>13823</v>
      </c>
      <c r="D7751" s="9">
        <v>9276.6410412161968</v>
      </c>
      <c r="E7751" s="9">
        <v>17477099.499999996</v>
      </c>
      <c r="F7751" s="257" t="s">
        <v>18127</v>
      </c>
      <c r="G7751" s="9">
        <v>1</v>
      </c>
      <c r="H7751" s="257" t="s">
        <v>25870</v>
      </c>
      <c r="I7751" s="9">
        <v>4</v>
      </c>
    </row>
    <row r="7752">
      <c r="A7752" s="257" t="s">
        <v>8850</v>
      </c>
      <c r="B7752" s="9">
        <v>0</v>
      </c>
      <c r="C7752" s="257" t="s">
        <v>13820</v>
      </c>
      <c r="D7752" s="9">
        <v>11171517.262499355</v>
      </c>
      <c r="E7752" s="9">
        <v>17477099.499999996</v>
      </c>
      <c r="F7752" s="257" t="s">
        <v>18128</v>
      </c>
      <c r="G7752" s="9">
        <v>1</v>
      </c>
      <c r="H7752" s="257" t="s">
        <v>25870</v>
      </c>
      <c r="I7752" s="9">
        <v>4</v>
      </c>
    </row>
    <row r="7753">
      <c r="A7753" s="257" t="s">
        <v>8851</v>
      </c>
      <c r="B7753" s="9">
        <v>0</v>
      </c>
      <c r="C7753" s="257" t="s">
        <v>13821</v>
      </c>
      <c r="D7753" s="9">
        <v>43632388743.415024</v>
      </c>
      <c r="E7753" s="9">
        <v>17477099.499999996</v>
      </c>
      <c r="F7753" s="257" t="s">
        <v>18128</v>
      </c>
      <c r="G7753" s="9">
        <v>1</v>
      </c>
      <c r="H7753" s="257" t="s">
        <v>25870</v>
      </c>
      <c r="I7753" s="9">
        <v>4</v>
      </c>
    </row>
    <row r="7754">
      <c r="A7754" s="257" t="s">
        <v>8852</v>
      </c>
      <c r="B7754" s="9">
        <v>0</v>
      </c>
      <c r="C7754" s="257" t="s">
        <v>13822</v>
      </c>
      <c r="D7754" s="9">
        <v>0.63920888374523233</v>
      </c>
      <c r="E7754" s="9">
        <v>17477099.499999996</v>
      </c>
      <c r="F7754" s="257" t="s">
        <v>18128</v>
      </c>
      <c r="G7754" s="9">
        <v>1</v>
      </c>
      <c r="H7754" s="257" t="s">
        <v>25870</v>
      </c>
      <c r="I7754" s="9">
        <v>4</v>
      </c>
    </row>
    <row r="7755">
      <c r="A7755" s="257" t="s">
        <v>8853</v>
      </c>
      <c r="B7755" s="9">
        <v>0</v>
      </c>
      <c r="C7755" s="257" t="s">
        <v>13823</v>
      </c>
      <c r="D7755" s="9">
        <v>2496.5463373035686</v>
      </c>
      <c r="E7755" s="9">
        <v>17477099.499999996</v>
      </c>
      <c r="F7755" s="257" t="s">
        <v>18128</v>
      </c>
      <c r="G7755" s="9">
        <v>1</v>
      </c>
      <c r="H7755" s="257" t="s">
        <v>25870</v>
      </c>
      <c r="I7755" s="9">
        <v>4</v>
      </c>
    </row>
    <row r="7756">
      <c r="A7756" s="257" t="s">
        <v>8854</v>
      </c>
      <c r="B7756" s="9">
        <v>0</v>
      </c>
      <c r="C7756" s="257" t="s">
        <v>13820</v>
      </c>
      <c r="D7756" s="9">
        <v>11171517.262499355</v>
      </c>
      <c r="E7756" s="9">
        <v>17477099.499999996</v>
      </c>
      <c r="F7756" s="257" t="s">
        <v>18129</v>
      </c>
      <c r="G7756" s="9">
        <v>1</v>
      </c>
      <c r="H7756" s="257" t="s">
        <v>25870</v>
      </c>
      <c r="I7756" s="9">
        <v>4</v>
      </c>
    </row>
    <row r="7757">
      <c r="A7757" s="257" t="s">
        <v>8855</v>
      </c>
      <c r="B7757" s="9">
        <v>0</v>
      </c>
      <c r="C7757" s="257" t="s">
        <v>13821</v>
      </c>
      <c r="D7757" s="9">
        <v>43632388743.415024</v>
      </c>
      <c r="E7757" s="9">
        <v>17477099.499999996</v>
      </c>
      <c r="F7757" s="257" t="s">
        <v>18129</v>
      </c>
      <c r="G7757" s="9">
        <v>1</v>
      </c>
      <c r="H7757" s="257" t="s">
        <v>25870</v>
      </c>
      <c r="I7757" s="9">
        <v>4</v>
      </c>
    </row>
    <row r="7758">
      <c r="A7758" s="257" t="s">
        <v>8856</v>
      </c>
      <c r="B7758" s="9">
        <v>0</v>
      </c>
      <c r="C7758" s="257" t="s">
        <v>13822</v>
      </c>
      <c r="D7758" s="9">
        <v>0.63920888374523233</v>
      </c>
      <c r="E7758" s="9">
        <v>17477099.499999996</v>
      </c>
      <c r="F7758" s="257" t="s">
        <v>18129</v>
      </c>
      <c r="G7758" s="9">
        <v>1</v>
      </c>
      <c r="H7758" s="257" t="s">
        <v>25870</v>
      </c>
      <c r="I7758" s="9">
        <v>4</v>
      </c>
    </row>
    <row r="7759">
      <c r="A7759" s="257" t="s">
        <v>8857</v>
      </c>
      <c r="B7759" s="9">
        <v>0</v>
      </c>
      <c r="C7759" s="257" t="s">
        <v>13823</v>
      </c>
      <c r="D7759" s="9">
        <v>2496.5463373035686</v>
      </c>
      <c r="E7759" s="9">
        <v>17477099.499999996</v>
      </c>
      <c r="F7759" s="257" t="s">
        <v>18129</v>
      </c>
      <c r="G7759" s="9">
        <v>1</v>
      </c>
      <c r="H7759" s="257" t="s">
        <v>25870</v>
      </c>
      <c r="I7759" s="9">
        <v>4</v>
      </c>
    </row>
    <row r="7760">
      <c r="A7760" s="257" t="s">
        <v>8858</v>
      </c>
      <c r="B7760" s="9">
        <v>0</v>
      </c>
      <c r="C7760" s="257" t="s">
        <v>13820</v>
      </c>
      <c r="D7760" s="9">
        <v>17477099.499999996</v>
      </c>
      <c r="E7760" s="9">
        <v>17477099.499999996</v>
      </c>
      <c r="F7760" s="257" t="s">
        <v>18130</v>
      </c>
      <c r="G7760" s="9">
        <v>1</v>
      </c>
      <c r="H7760" s="257" t="s">
        <v>25870</v>
      </c>
      <c r="I7760" s="9">
        <v>4</v>
      </c>
    </row>
    <row r="7761">
      <c r="A7761" s="257" t="s">
        <v>8859</v>
      </c>
      <c r="B7761" s="9">
        <v>0</v>
      </c>
      <c r="C7761" s="257" t="s">
        <v>13821</v>
      </c>
      <c r="D7761" s="9">
        <v>48594145869.745399</v>
      </c>
      <c r="E7761" s="9">
        <v>17477099.499999996</v>
      </c>
      <c r="F7761" s="257" t="s">
        <v>18130</v>
      </c>
      <c r="G7761" s="9">
        <v>1</v>
      </c>
      <c r="H7761" s="257" t="s">
        <v>25870</v>
      </c>
      <c r="I7761" s="9">
        <v>4</v>
      </c>
    </row>
    <row r="7762">
      <c r="A7762" s="257" t="s">
        <v>8860</v>
      </c>
      <c r="B7762" s="9">
        <v>0</v>
      </c>
      <c r="C7762" s="257" t="s">
        <v>13822</v>
      </c>
      <c r="D7762" s="9">
        <v>1</v>
      </c>
      <c r="E7762" s="9">
        <v>17477099.499999996</v>
      </c>
      <c r="F7762" s="257" t="s">
        <v>18130</v>
      </c>
      <c r="G7762" s="9">
        <v>1</v>
      </c>
      <c r="H7762" s="257" t="s">
        <v>25870</v>
      </c>
      <c r="I7762" s="9">
        <v>4</v>
      </c>
    </row>
    <row r="7763">
      <c r="A7763" s="257" t="s">
        <v>8861</v>
      </c>
      <c r="B7763" s="9">
        <v>0</v>
      </c>
      <c r="C7763" s="257" t="s">
        <v>13823</v>
      </c>
      <c r="D7763" s="9">
        <v>2780.4468281333188</v>
      </c>
      <c r="E7763" s="9">
        <v>17477099.499999996</v>
      </c>
      <c r="F7763" s="257" t="s">
        <v>18130</v>
      </c>
      <c r="G7763" s="9">
        <v>1</v>
      </c>
      <c r="H7763" s="257" t="s">
        <v>25870</v>
      </c>
      <c r="I7763" s="9">
        <v>4</v>
      </c>
    </row>
    <row r="7764">
      <c r="A7764" s="257" t="s">
        <v>8862</v>
      </c>
      <c r="B7764" s="9">
        <v>0</v>
      </c>
      <c r="C7764" s="257" t="s">
        <v>13820</v>
      </c>
      <c r="D7764" s="9">
        <v>17477099.499999996</v>
      </c>
      <c r="E7764" s="9">
        <v>17477099.499999996</v>
      </c>
      <c r="F7764" s="257" t="s">
        <v>18131</v>
      </c>
      <c r="G7764" s="9">
        <v>1</v>
      </c>
      <c r="H7764" s="257" t="s">
        <v>25870</v>
      </c>
      <c r="I7764" s="9">
        <v>4</v>
      </c>
    </row>
    <row r="7765">
      <c r="A7765" s="257" t="s">
        <v>8863</v>
      </c>
      <c r="B7765" s="9">
        <v>0</v>
      </c>
      <c r="C7765" s="257" t="s">
        <v>13821</v>
      </c>
      <c r="D7765" s="9">
        <v>86452201014.035522</v>
      </c>
      <c r="E7765" s="9">
        <v>17477099.499999996</v>
      </c>
      <c r="F7765" s="257" t="s">
        <v>18131</v>
      </c>
      <c r="G7765" s="9">
        <v>1</v>
      </c>
      <c r="H7765" s="257" t="s">
        <v>25870</v>
      </c>
      <c r="I7765" s="9">
        <v>4</v>
      </c>
    </row>
    <row r="7766">
      <c r="A7766" s="257" t="s">
        <v>8864</v>
      </c>
      <c r="B7766" s="9">
        <v>0</v>
      </c>
      <c r="C7766" s="257" t="s">
        <v>13822</v>
      </c>
      <c r="D7766" s="9">
        <v>1</v>
      </c>
      <c r="E7766" s="9">
        <v>17477099.499999996</v>
      </c>
      <c r="F7766" s="257" t="s">
        <v>18131</v>
      </c>
      <c r="G7766" s="9">
        <v>1</v>
      </c>
      <c r="H7766" s="257" t="s">
        <v>25870</v>
      </c>
      <c r="I7766" s="9">
        <v>4</v>
      </c>
    </row>
    <row r="7767">
      <c r="A7767" s="257" t="s">
        <v>8865</v>
      </c>
      <c r="B7767" s="9">
        <v>0</v>
      </c>
      <c r="C7767" s="257" t="s">
        <v>13823</v>
      </c>
      <c r="D7767" s="9">
        <v>4946.5988915400712</v>
      </c>
      <c r="E7767" s="9">
        <v>17477099.499999996</v>
      </c>
      <c r="F7767" s="257" t="s">
        <v>18131</v>
      </c>
      <c r="G7767" s="9">
        <v>1</v>
      </c>
      <c r="H7767" s="257" t="s">
        <v>25870</v>
      </c>
      <c r="I7767" s="9">
        <v>4</v>
      </c>
    </row>
    <row r="7768">
      <c r="A7768" s="257" t="s">
        <v>8866</v>
      </c>
      <c r="B7768" s="9">
        <v>0</v>
      </c>
      <c r="C7768" s="257" t="s">
        <v>13820</v>
      </c>
      <c r="D7768" s="9">
        <v>11914218.429631075</v>
      </c>
      <c r="E7768" s="9">
        <v>17477099.499999996</v>
      </c>
      <c r="F7768" s="257" t="s">
        <v>18132</v>
      </c>
      <c r="G7768" s="9">
        <v>1</v>
      </c>
      <c r="H7768" s="257" t="s">
        <v>25870</v>
      </c>
      <c r="I7768" s="9">
        <v>4</v>
      </c>
    </row>
    <row r="7769">
      <c r="A7769" s="257" t="s">
        <v>8867</v>
      </c>
      <c r="B7769" s="9">
        <v>0</v>
      </c>
      <c r="C7769" s="257" t="s">
        <v>13821</v>
      </c>
      <c r="D7769" s="9">
        <v>89025538690.02948</v>
      </c>
      <c r="E7769" s="9">
        <v>17477099.499999996</v>
      </c>
      <c r="F7769" s="257" t="s">
        <v>18132</v>
      </c>
      <c r="G7769" s="9">
        <v>1</v>
      </c>
      <c r="H7769" s="257" t="s">
        <v>25870</v>
      </c>
      <c r="I7769" s="9">
        <v>4</v>
      </c>
    </row>
    <row r="7770">
      <c r="A7770" s="257" t="s">
        <v>8868</v>
      </c>
      <c r="B7770" s="9">
        <v>0</v>
      </c>
      <c r="C7770" s="257" t="s">
        <v>13822</v>
      </c>
      <c r="D7770" s="9">
        <v>0.68170456028078785</v>
      </c>
      <c r="E7770" s="9">
        <v>17477099.499999996</v>
      </c>
      <c r="F7770" s="257" t="s">
        <v>18132</v>
      </c>
      <c r="G7770" s="9">
        <v>1</v>
      </c>
      <c r="H7770" s="257" t="s">
        <v>25870</v>
      </c>
      <c r="I7770" s="9">
        <v>4</v>
      </c>
    </row>
    <row r="7771">
      <c r="A7771" s="257" t="s">
        <v>8869</v>
      </c>
      <c r="B7771" s="9">
        <v>0</v>
      </c>
      <c r="C7771" s="257" t="s">
        <v>13823</v>
      </c>
      <c r="D7771" s="9">
        <v>5093.8394377184559</v>
      </c>
      <c r="E7771" s="9">
        <v>17477099.499999996</v>
      </c>
      <c r="F7771" s="257" t="s">
        <v>18132</v>
      </c>
      <c r="G7771" s="9">
        <v>1</v>
      </c>
      <c r="H7771" s="257" t="s">
        <v>25870</v>
      </c>
      <c r="I7771" s="9">
        <v>4</v>
      </c>
    </row>
    <row r="7772">
      <c r="A7772" s="257" t="s">
        <v>8870</v>
      </c>
      <c r="B7772" s="9">
        <v>0</v>
      </c>
      <c r="C7772" s="257" t="s">
        <v>13820</v>
      </c>
      <c r="D7772" s="9">
        <v>0</v>
      </c>
      <c r="E7772" s="9">
        <v>17477099.499999996</v>
      </c>
      <c r="F7772" s="257" t="s">
        <v>18133</v>
      </c>
      <c r="G7772" s="9">
        <v>1</v>
      </c>
      <c r="H7772" s="257" t="s">
        <v>25870</v>
      </c>
      <c r="I7772" s="9">
        <v>4</v>
      </c>
    </row>
    <row r="7773">
      <c r="A7773" s="257" t="s">
        <v>8871</v>
      </c>
      <c r="B7773" s="9">
        <v>0</v>
      </c>
      <c r="C7773" s="257" t="s">
        <v>13821</v>
      </c>
      <c r="D7773" s="9">
        <v>-13348961200.945963</v>
      </c>
      <c r="E7773" s="9">
        <v>17477099.499999996</v>
      </c>
      <c r="F7773" s="257" t="s">
        <v>18133</v>
      </c>
      <c r="G7773" s="9">
        <v>1</v>
      </c>
      <c r="H7773" s="257" t="s">
        <v>25870</v>
      </c>
      <c r="I7773" s="9">
        <v>4</v>
      </c>
    </row>
    <row r="7774">
      <c r="A7774" s="257" t="s">
        <v>8872</v>
      </c>
      <c r="B7774" s="9">
        <v>0</v>
      </c>
      <c r="C7774" s="257" t="s">
        <v>13822</v>
      </c>
      <c r="D7774" s="9">
        <v>0</v>
      </c>
      <c r="E7774" s="9">
        <v>17477099.499999996</v>
      </c>
      <c r="F7774" s="257" t="s">
        <v>18133</v>
      </c>
      <c r="G7774" s="9">
        <v>1</v>
      </c>
      <c r="H7774" s="257" t="s">
        <v>25870</v>
      </c>
      <c r="I7774" s="9">
        <v>4</v>
      </c>
    </row>
    <row r="7775">
      <c r="A7775" s="257" t="s">
        <v>8873</v>
      </c>
      <c r="B7775" s="9">
        <v>0</v>
      </c>
      <c r="C7775" s="257" t="s">
        <v>13823</v>
      </c>
      <c r="D7775" s="9">
        <v>-763.79728804233025</v>
      </c>
      <c r="E7775" s="9">
        <v>17477099.499999996</v>
      </c>
      <c r="F7775" s="257" t="s">
        <v>18133</v>
      </c>
      <c r="G7775" s="9">
        <v>1</v>
      </c>
      <c r="H7775" s="257" t="s">
        <v>25870</v>
      </c>
      <c r="I7775" s="9">
        <v>4</v>
      </c>
    </row>
    <row r="7776">
      <c r="A7776" s="257" t="s">
        <v>8874</v>
      </c>
      <c r="B7776" s="9">
        <v>0</v>
      </c>
      <c r="C7776" s="257" t="s">
        <v>13820</v>
      </c>
      <c r="D7776" s="9">
        <v>11762719.011861142</v>
      </c>
      <c r="E7776" s="9">
        <v>17477099.499999996</v>
      </c>
      <c r="F7776" s="257" t="s">
        <v>18134</v>
      </c>
      <c r="G7776" s="9">
        <v>1</v>
      </c>
      <c r="H7776" s="257" t="s">
        <v>25870</v>
      </c>
      <c r="I7776" s="9">
        <v>4</v>
      </c>
    </row>
    <row r="7777">
      <c r="A7777" s="257" t="s">
        <v>8875</v>
      </c>
      <c r="B7777" s="9">
        <v>0</v>
      </c>
      <c r="C7777" s="257" t="s">
        <v>13821</v>
      </c>
      <c r="D7777" s="9">
        <v>75676577489.083527</v>
      </c>
      <c r="E7777" s="9">
        <v>17477099.499999996</v>
      </c>
      <c r="F7777" s="257" t="s">
        <v>18134</v>
      </c>
      <c r="G7777" s="9">
        <v>1</v>
      </c>
      <c r="H7777" s="257" t="s">
        <v>25870</v>
      </c>
      <c r="I7777" s="9">
        <v>4</v>
      </c>
    </row>
    <row r="7778">
      <c r="A7778" s="257" t="s">
        <v>8876</v>
      </c>
      <c r="B7778" s="9">
        <v>0</v>
      </c>
      <c r="C7778" s="257" t="s">
        <v>13822</v>
      </c>
      <c r="D7778" s="9">
        <v>0.67303610715617568</v>
      </c>
      <c r="E7778" s="9">
        <v>17477099.499999996</v>
      </c>
      <c r="F7778" s="257" t="s">
        <v>18134</v>
      </c>
      <c r="G7778" s="9">
        <v>1</v>
      </c>
      <c r="H7778" s="257" t="s">
        <v>25870</v>
      </c>
      <c r="I7778" s="9">
        <v>4</v>
      </c>
    </row>
    <row r="7779">
      <c r="A7779" s="257" t="s">
        <v>8877</v>
      </c>
      <c r="B7779" s="9">
        <v>0</v>
      </c>
      <c r="C7779" s="257" t="s">
        <v>13823</v>
      </c>
      <c r="D7779" s="9">
        <v>4330.0421496761255</v>
      </c>
      <c r="E7779" s="9">
        <v>17477099.499999996</v>
      </c>
      <c r="F7779" s="257" t="s">
        <v>18134</v>
      </c>
      <c r="G7779" s="9">
        <v>1</v>
      </c>
      <c r="H7779" s="257" t="s">
        <v>25870</v>
      </c>
      <c r="I7779" s="9">
        <v>4</v>
      </c>
    </row>
    <row r="7780">
      <c r="A7780" s="257" t="s">
        <v>8878</v>
      </c>
      <c r="B7780" s="9">
        <v>0</v>
      </c>
      <c r="C7780" s="257" t="s">
        <v>13820</v>
      </c>
      <c r="D7780" s="9">
        <v>11914218.429631075</v>
      </c>
      <c r="E7780" s="9">
        <v>17477099.499999996</v>
      </c>
      <c r="F7780" s="257" t="s">
        <v>18135</v>
      </c>
      <c r="G7780" s="9">
        <v>1</v>
      </c>
      <c r="H7780" s="257" t="s">
        <v>25870</v>
      </c>
      <c r="I7780" s="9">
        <v>4</v>
      </c>
    </row>
    <row r="7781">
      <c r="A7781" s="257" t="s">
        <v>8879</v>
      </c>
      <c r="B7781" s="9">
        <v>0</v>
      </c>
      <c r="C7781" s="257" t="s">
        <v>13821</v>
      </c>
      <c r="D7781" s="9">
        <v>32044188745.668503</v>
      </c>
      <c r="E7781" s="9">
        <v>17477099.499999996</v>
      </c>
      <c r="F7781" s="257" t="s">
        <v>18135</v>
      </c>
      <c r="G7781" s="9">
        <v>1</v>
      </c>
      <c r="H7781" s="257" t="s">
        <v>25870</v>
      </c>
      <c r="I7781" s="9">
        <v>4</v>
      </c>
    </row>
    <row r="7782">
      <c r="A7782" s="257" t="s">
        <v>8880</v>
      </c>
      <c r="B7782" s="9">
        <v>0</v>
      </c>
      <c r="C7782" s="257" t="s">
        <v>13822</v>
      </c>
      <c r="D7782" s="9">
        <v>0.68170456028078785</v>
      </c>
      <c r="E7782" s="9">
        <v>17477099.499999996</v>
      </c>
      <c r="F7782" s="257" t="s">
        <v>18135</v>
      </c>
      <c r="G7782" s="9">
        <v>1</v>
      </c>
      <c r="H7782" s="257" t="s">
        <v>25870</v>
      </c>
      <c r="I7782" s="9">
        <v>4</v>
      </c>
    </row>
    <row r="7783">
      <c r="A7783" s="257" t="s">
        <v>8881</v>
      </c>
      <c r="B7783" s="9">
        <v>0</v>
      </c>
      <c r="C7783" s="257" t="s">
        <v>13823</v>
      </c>
      <c r="D7783" s="9">
        <v>1833.4958123725569</v>
      </c>
      <c r="E7783" s="9">
        <v>17477099.499999996</v>
      </c>
      <c r="F7783" s="257" t="s">
        <v>18135</v>
      </c>
      <c r="G7783" s="9">
        <v>1</v>
      </c>
      <c r="H7783" s="257" t="s">
        <v>25870</v>
      </c>
      <c r="I7783" s="9">
        <v>4</v>
      </c>
    </row>
    <row r="7784">
      <c r="A7784" s="257" t="s">
        <v>8882</v>
      </c>
      <c r="B7784" s="9">
        <v>0</v>
      </c>
      <c r="C7784" s="257" t="s">
        <v>13820</v>
      </c>
      <c r="D7784" s="9">
        <v>10301386.769192092</v>
      </c>
      <c r="E7784" s="9">
        <v>17477099.499999996</v>
      </c>
      <c r="F7784" s="257" t="s">
        <v>18136</v>
      </c>
      <c r="G7784" s="9">
        <v>1</v>
      </c>
      <c r="H7784" s="257" t="s">
        <v>25870</v>
      </c>
      <c r="I7784" s="9">
        <v>4</v>
      </c>
    </row>
    <row r="7785">
      <c r="A7785" s="257" t="s">
        <v>8883</v>
      </c>
      <c r="B7785" s="9">
        <v>0</v>
      </c>
      <c r="C7785" s="257" t="s">
        <v>13821</v>
      </c>
      <c r="D7785" s="9">
        <v>37858055144.290123</v>
      </c>
      <c r="E7785" s="9">
        <v>17477099.499999996</v>
      </c>
      <c r="F7785" s="257" t="s">
        <v>18136</v>
      </c>
      <c r="G7785" s="9">
        <v>1</v>
      </c>
      <c r="H7785" s="257" t="s">
        <v>25870</v>
      </c>
      <c r="I7785" s="9">
        <v>4</v>
      </c>
    </row>
    <row r="7786">
      <c r="A7786" s="257" t="s">
        <v>8884</v>
      </c>
      <c r="B7786" s="9">
        <v>0</v>
      </c>
      <c r="C7786" s="257" t="s">
        <v>13822</v>
      </c>
      <c r="D7786" s="9">
        <v>0.58942199014156182</v>
      </c>
      <c r="E7786" s="9">
        <v>17477099.499999996</v>
      </c>
      <c r="F7786" s="257" t="s">
        <v>18136</v>
      </c>
      <c r="G7786" s="9">
        <v>1</v>
      </c>
      <c r="H7786" s="257" t="s">
        <v>25870</v>
      </c>
      <c r="I7786" s="9">
        <v>4</v>
      </c>
    </row>
    <row r="7787">
      <c r="A7787" s="257" t="s">
        <v>8885</v>
      </c>
      <c r="B7787" s="9">
        <v>0</v>
      </c>
      <c r="C7787" s="257" t="s">
        <v>13823</v>
      </c>
      <c r="D7787" s="9">
        <v>2166.1520634067529</v>
      </c>
      <c r="E7787" s="9">
        <v>17477099.499999996</v>
      </c>
      <c r="F7787" s="257" t="s">
        <v>18136</v>
      </c>
      <c r="G7787" s="9">
        <v>1</v>
      </c>
      <c r="H7787" s="257" t="s">
        <v>25870</v>
      </c>
      <c r="I7787" s="9">
        <v>4</v>
      </c>
    </row>
    <row r="7788">
      <c r="A7788" s="257" t="s">
        <v>8886</v>
      </c>
      <c r="B7788" s="9">
        <v>0</v>
      </c>
      <c r="C7788" s="257" t="s">
        <v>13820</v>
      </c>
      <c r="D7788" s="9">
        <v>0</v>
      </c>
      <c r="E7788" s="9">
        <v>17477099.499999996</v>
      </c>
      <c r="F7788" s="257" t="s">
        <v>18137</v>
      </c>
      <c r="G7788" s="9">
        <v>1</v>
      </c>
      <c r="H7788" s="257" t="s">
        <v>25870</v>
      </c>
      <c r="I7788" s="9">
        <v>4</v>
      </c>
    </row>
    <row r="7789">
      <c r="A7789" s="257" t="s">
        <v>8887</v>
      </c>
      <c r="B7789" s="9">
        <v>0</v>
      </c>
      <c r="C7789" s="257" t="s">
        <v>13821</v>
      </c>
      <c r="D7789" s="9">
        <v>0</v>
      </c>
      <c r="E7789" s="9">
        <v>17477099.499999996</v>
      </c>
      <c r="F7789" s="257" t="s">
        <v>18137</v>
      </c>
      <c r="G7789" s="9">
        <v>1</v>
      </c>
      <c r="H7789" s="257" t="s">
        <v>25870</v>
      </c>
      <c r="I7789" s="9">
        <v>4</v>
      </c>
    </row>
    <row r="7790">
      <c r="A7790" s="257" t="s">
        <v>8888</v>
      </c>
      <c r="B7790" s="9">
        <v>0</v>
      </c>
      <c r="C7790" s="257" t="s">
        <v>13822</v>
      </c>
      <c r="D7790" s="9">
        <v>0</v>
      </c>
      <c r="E7790" s="9">
        <v>17477099.499999996</v>
      </c>
      <c r="F7790" s="257" t="s">
        <v>18137</v>
      </c>
      <c r="G7790" s="9">
        <v>1</v>
      </c>
      <c r="H7790" s="257" t="s">
        <v>25870</v>
      </c>
      <c r="I7790" s="9">
        <v>4</v>
      </c>
    </row>
    <row r="7791">
      <c r="A7791" s="257" t="s">
        <v>8889</v>
      </c>
      <c r="B7791" s="9">
        <v>0</v>
      </c>
      <c r="C7791" s="257" t="s">
        <v>13823</v>
      </c>
      <c r="D7791" s="9">
        <v>0</v>
      </c>
      <c r="E7791" s="9">
        <v>17477099.499999996</v>
      </c>
      <c r="F7791" s="257" t="s">
        <v>18137</v>
      </c>
      <c r="G7791" s="9">
        <v>1</v>
      </c>
      <c r="H7791" s="257" t="s">
        <v>25870</v>
      </c>
      <c r="I7791" s="9">
        <v>4</v>
      </c>
    </row>
    <row r="7792">
      <c r="A7792" s="257" t="s">
        <v>8890</v>
      </c>
      <c r="B7792" s="9">
        <v>0</v>
      </c>
      <c r="C7792" s="257" t="s">
        <v>13949</v>
      </c>
      <c r="D7792" s="9">
        <v>0.36212709999999998</v>
      </c>
      <c r="E7792" s="9">
        <v>17477099.499999996</v>
      </c>
      <c r="F7792" s="257" t="s">
        <v>18149</v>
      </c>
      <c r="G7792" s="9">
        <v>1</v>
      </c>
      <c r="H7792" s="257" t="s">
        <v>25870</v>
      </c>
      <c r="I7792" s="9">
        <v>4</v>
      </c>
    </row>
    <row r="7793">
      <c r="A7793" s="257" t="s">
        <v>8891</v>
      </c>
      <c r="B7793" s="9">
        <v>0</v>
      </c>
      <c r="C7793" s="257" t="s">
        <v>13950</v>
      </c>
      <c r="D7793" s="9">
        <v>0.2396266</v>
      </c>
      <c r="E7793" s="9">
        <v>17477099.499999996</v>
      </c>
      <c r="F7793" s="257" t="s">
        <v>18149</v>
      </c>
      <c r="G7793" s="9">
        <v>1</v>
      </c>
      <c r="H7793" s="257" t="s">
        <v>25870</v>
      </c>
      <c r="I7793" s="9">
        <v>4</v>
      </c>
    </row>
    <row r="7794">
      <c r="A7794" s="257" t="s">
        <v>8892</v>
      </c>
      <c r="B7794" s="9">
        <v>0</v>
      </c>
      <c r="C7794" s="257" t="s">
        <v>13949</v>
      </c>
      <c r="D7794" s="9">
        <v>0.36212709999999998</v>
      </c>
      <c r="E7794" s="9">
        <v>17477099.499999996</v>
      </c>
      <c r="F7794" s="257" t="s">
        <v>18139</v>
      </c>
      <c r="G7794" s="9">
        <v>1</v>
      </c>
      <c r="H7794" s="257" t="s">
        <v>25870</v>
      </c>
      <c r="I7794" s="9">
        <v>4</v>
      </c>
    </row>
    <row r="7795">
      <c r="A7795" s="257" t="s">
        <v>8893</v>
      </c>
      <c r="B7795" s="9">
        <v>0</v>
      </c>
      <c r="C7795" s="257" t="s">
        <v>13950</v>
      </c>
      <c r="D7795" s="9">
        <v>0.2396266</v>
      </c>
      <c r="E7795" s="9">
        <v>17477099.499999996</v>
      </c>
      <c r="F7795" s="257" t="s">
        <v>18139</v>
      </c>
      <c r="G7795" s="9">
        <v>1</v>
      </c>
      <c r="H7795" s="257" t="s">
        <v>25870</v>
      </c>
      <c r="I7795" s="9">
        <v>4</v>
      </c>
    </row>
    <row r="7796">
      <c r="A7796" s="257" t="s">
        <v>8894</v>
      </c>
      <c r="B7796" s="9">
        <v>0</v>
      </c>
      <c r="C7796" s="257" t="s">
        <v>13951</v>
      </c>
      <c r="D7796" s="9">
        <v>0.38638906002775653</v>
      </c>
      <c r="E7796" s="9">
        <v>17477099.499999996</v>
      </c>
      <c r="F7796" s="257" t="s">
        <v>18139</v>
      </c>
      <c r="G7796" s="9">
        <v>1</v>
      </c>
      <c r="H7796" s="257" t="s">
        <v>25871</v>
      </c>
      <c r="I7796" s="9">
        <v>4</v>
      </c>
    </row>
    <row r="7797">
      <c r="A7797" s="257" t="s">
        <v>8895</v>
      </c>
      <c r="B7797" s="9">
        <v>0</v>
      </c>
      <c r="C7797" s="257" t="s">
        <v>13952</v>
      </c>
      <c r="D7797" s="9">
        <v>0.11336481069594195</v>
      </c>
      <c r="E7797" s="9">
        <v>17477099.499999996</v>
      </c>
      <c r="F7797" s="257" t="s">
        <v>18139</v>
      </c>
      <c r="G7797" s="9">
        <v>1</v>
      </c>
      <c r="H7797" s="257" t="s">
        <v>25871</v>
      </c>
      <c r="I7797" s="9">
        <v>4</v>
      </c>
    </row>
    <row r="7798">
      <c r="A7798" s="257" t="s">
        <v>8896</v>
      </c>
      <c r="B7798" s="9">
        <v>0</v>
      </c>
      <c r="C7798" s="257" t="s">
        <v>13953</v>
      </c>
      <c r="D7798" s="9">
        <v>0.046467704879013999</v>
      </c>
      <c r="E7798" s="9">
        <v>17477099.499999996</v>
      </c>
      <c r="F7798" s="257" t="s">
        <v>18139</v>
      </c>
      <c r="G7798" s="9">
        <v>1</v>
      </c>
      <c r="H7798" s="257" t="s">
        <v>25871</v>
      </c>
      <c r="I7798" s="9">
        <v>4</v>
      </c>
    </row>
    <row r="7799">
      <c r="A7799" s="257" t="s">
        <v>8897</v>
      </c>
      <c r="B7799" s="9">
        <v>0</v>
      </c>
      <c r="C7799" s="257" t="s">
        <v>13949</v>
      </c>
      <c r="D7799" s="9">
        <v>0.36212709999999998</v>
      </c>
      <c r="E7799" s="9">
        <v>17477099.499999996</v>
      </c>
      <c r="F7799" s="257" t="s">
        <v>18140</v>
      </c>
      <c r="G7799" s="9">
        <v>1</v>
      </c>
      <c r="H7799" s="257" t="s">
        <v>25870</v>
      </c>
      <c r="I7799" s="9">
        <v>4</v>
      </c>
    </row>
    <row r="7800">
      <c r="A7800" s="257" t="s">
        <v>8898</v>
      </c>
      <c r="B7800" s="9">
        <v>0</v>
      </c>
      <c r="C7800" s="257" t="s">
        <v>13950</v>
      </c>
      <c r="D7800" s="9">
        <v>0.2396266</v>
      </c>
      <c r="E7800" s="9">
        <v>17477099.499999996</v>
      </c>
      <c r="F7800" s="257" t="s">
        <v>18140</v>
      </c>
      <c r="G7800" s="9">
        <v>1</v>
      </c>
      <c r="H7800" s="257" t="s">
        <v>25870</v>
      </c>
      <c r="I7800" s="9">
        <v>4</v>
      </c>
    </row>
    <row r="7801">
      <c r="A7801" s="257" t="s">
        <v>8899</v>
      </c>
      <c r="B7801" s="9">
        <v>0</v>
      </c>
      <c r="C7801" s="257" t="s">
        <v>13951</v>
      </c>
      <c r="D7801" s="9">
        <v>0.38638906002775653</v>
      </c>
      <c r="E7801" s="9">
        <v>17477099.499999996</v>
      </c>
      <c r="F7801" s="257" t="s">
        <v>18140</v>
      </c>
      <c r="G7801" s="9">
        <v>1</v>
      </c>
      <c r="H7801" s="257" t="s">
        <v>25871</v>
      </c>
      <c r="I7801" s="9">
        <v>4</v>
      </c>
    </row>
    <row r="7802">
      <c r="A7802" s="257" t="s">
        <v>8900</v>
      </c>
      <c r="B7802" s="9">
        <v>0</v>
      </c>
      <c r="C7802" s="257" t="s">
        <v>13952</v>
      </c>
      <c r="D7802" s="9">
        <v>0.11336481069594195</v>
      </c>
      <c r="E7802" s="9">
        <v>17477099.499999996</v>
      </c>
      <c r="F7802" s="257" t="s">
        <v>18140</v>
      </c>
      <c r="G7802" s="9">
        <v>1</v>
      </c>
      <c r="H7802" s="257" t="s">
        <v>25871</v>
      </c>
      <c r="I7802" s="9">
        <v>4</v>
      </c>
    </row>
    <row r="7803">
      <c r="A7803" s="257" t="s">
        <v>8901</v>
      </c>
      <c r="B7803" s="9">
        <v>0</v>
      </c>
      <c r="C7803" s="257" t="s">
        <v>13953</v>
      </c>
      <c r="D7803" s="9">
        <v>0.046467704879013999</v>
      </c>
      <c r="E7803" s="9">
        <v>17477099.499999996</v>
      </c>
      <c r="F7803" s="257" t="s">
        <v>18140</v>
      </c>
      <c r="G7803" s="9">
        <v>1</v>
      </c>
      <c r="H7803" s="257" t="s">
        <v>25871</v>
      </c>
      <c r="I7803" s="9">
        <v>4</v>
      </c>
    </row>
    <row r="7804">
      <c r="A7804" s="257" t="s">
        <v>8902</v>
      </c>
      <c r="B7804" s="9">
        <v>0</v>
      </c>
      <c r="C7804" s="257" t="s">
        <v>13949</v>
      </c>
      <c r="D7804" s="9">
        <v>0.36212709999999998</v>
      </c>
      <c r="E7804" s="9">
        <v>17477099.499999996</v>
      </c>
      <c r="F7804" s="257" t="s">
        <v>18141</v>
      </c>
      <c r="G7804" s="9">
        <v>1</v>
      </c>
      <c r="H7804" s="257" t="s">
        <v>25870</v>
      </c>
      <c r="I7804" s="9">
        <v>4</v>
      </c>
    </row>
    <row r="7805">
      <c r="A7805" s="257" t="s">
        <v>8903</v>
      </c>
      <c r="B7805" s="9">
        <v>0</v>
      </c>
      <c r="C7805" s="257" t="s">
        <v>13950</v>
      </c>
      <c r="D7805" s="9">
        <v>0.2396266</v>
      </c>
      <c r="E7805" s="9">
        <v>17477099.499999996</v>
      </c>
      <c r="F7805" s="257" t="s">
        <v>18141</v>
      </c>
      <c r="G7805" s="9">
        <v>1</v>
      </c>
      <c r="H7805" s="257" t="s">
        <v>25870</v>
      </c>
      <c r="I7805" s="9">
        <v>4</v>
      </c>
    </row>
    <row r="7806">
      <c r="A7806" s="257" t="s">
        <v>8904</v>
      </c>
      <c r="B7806" s="9">
        <v>0</v>
      </c>
      <c r="C7806" s="257" t="s">
        <v>13951</v>
      </c>
      <c r="D7806" s="9">
        <v>0.38638906002775653</v>
      </c>
      <c r="E7806" s="9">
        <v>17477099.499999996</v>
      </c>
      <c r="F7806" s="257" t="s">
        <v>18141</v>
      </c>
      <c r="G7806" s="9">
        <v>1</v>
      </c>
      <c r="H7806" s="257" t="s">
        <v>25871</v>
      </c>
      <c r="I7806" s="9">
        <v>4</v>
      </c>
    </row>
    <row r="7807">
      <c r="A7807" s="257" t="s">
        <v>8905</v>
      </c>
      <c r="B7807" s="9">
        <v>0</v>
      </c>
      <c r="C7807" s="257" t="s">
        <v>13952</v>
      </c>
      <c r="D7807" s="9">
        <v>0.11336481069594195</v>
      </c>
      <c r="E7807" s="9">
        <v>17477099.499999996</v>
      </c>
      <c r="F7807" s="257" t="s">
        <v>18141</v>
      </c>
      <c r="G7807" s="9">
        <v>1</v>
      </c>
      <c r="H7807" s="257" t="s">
        <v>25871</v>
      </c>
      <c r="I7807" s="9">
        <v>4</v>
      </c>
    </row>
    <row r="7808">
      <c r="A7808" s="257" t="s">
        <v>8906</v>
      </c>
      <c r="B7808" s="9">
        <v>0</v>
      </c>
      <c r="C7808" s="257" t="s">
        <v>13953</v>
      </c>
      <c r="D7808" s="9">
        <v>0.046467704879013999</v>
      </c>
      <c r="E7808" s="9">
        <v>17477099.499999996</v>
      </c>
      <c r="F7808" s="257" t="s">
        <v>18141</v>
      </c>
      <c r="G7808" s="9">
        <v>1</v>
      </c>
      <c r="H7808" s="257" t="s">
        <v>25871</v>
      </c>
      <c r="I7808" s="9">
        <v>4</v>
      </c>
    </row>
    <row r="7809">
      <c r="A7809" s="257" t="s">
        <v>8907</v>
      </c>
      <c r="B7809" s="9">
        <v>0</v>
      </c>
      <c r="C7809" s="257" t="s">
        <v>13949</v>
      </c>
      <c r="D7809" s="9">
        <v>0.3621625</v>
      </c>
      <c r="E7809" s="9">
        <v>17477099.499999996</v>
      </c>
      <c r="F7809" s="257" t="s">
        <v>18142</v>
      </c>
      <c r="G7809" s="9">
        <v>1</v>
      </c>
      <c r="H7809" s="257" t="s">
        <v>25870</v>
      </c>
      <c r="I7809" s="9">
        <v>4</v>
      </c>
    </row>
    <row r="7810">
      <c r="A7810" s="257" t="s">
        <v>8908</v>
      </c>
      <c r="B7810" s="9">
        <v>0</v>
      </c>
      <c r="C7810" s="257" t="s">
        <v>13950</v>
      </c>
      <c r="D7810" s="9">
        <v>0.2396558</v>
      </c>
      <c r="E7810" s="9">
        <v>17477099.499999996</v>
      </c>
      <c r="F7810" s="257" t="s">
        <v>18142</v>
      </c>
      <c r="G7810" s="9">
        <v>1</v>
      </c>
      <c r="H7810" s="257" t="s">
        <v>25870</v>
      </c>
      <c r="I7810" s="9">
        <v>4</v>
      </c>
    </row>
    <row r="7811">
      <c r="A7811" s="257" t="s">
        <v>8909</v>
      </c>
      <c r="B7811" s="9">
        <v>0</v>
      </c>
      <c r="C7811" s="257" t="s">
        <v>13951</v>
      </c>
      <c r="D7811" s="9">
        <v>0.38638906002775653</v>
      </c>
      <c r="E7811" s="9">
        <v>17477099.499999996</v>
      </c>
      <c r="F7811" s="257" t="s">
        <v>18142</v>
      </c>
      <c r="G7811" s="9">
        <v>1</v>
      </c>
      <c r="H7811" s="257" t="s">
        <v>25871</v>
      </c>
      <c r="I7811" s="9">
        <v>4</v>
      </c>
    </row>
    <row r="7812">
      <c r="A7812" s="257" t="s">
        <v>8910</v>
      </c>
      <c r="B7812" s="9">
        <v>0</v>
      </c>
      <c r="C7812" s="257" t="s">
        <v>13952</v>
      </c>
      <c r="D7812" s="9">
        <v>0.1133532417094532</v>
      </c>
      <c r="E7812" s="9">
        <v>17477099.499999996</v>
      </c>
      <c r="F7812" s="257" t="s">
        <v>18142</v>
      </c>
      <c r="G7812" s="9">
        <v>1</v>
      </c>
      <c r="H7812" s="257" t="s">
        <v>25871</v>
      </c>
      <c r="I7812" s="9">
        <v>4</v>
      </c>
    </row>
    <row r="7813">
      <c r="A7813" s="257" t="s">
        <v>8911</v>
      </c>
      <c r="B7813" s="9">
        <v>0</v>
      </c>
      <c r="C7813" s="257" t="s">
        <v>13953</v>
      </c>
      <c r="D7813" s="9">
        <v>0.046462792032542423</v>
      </c>
      <c r="E7813" s="9">
        <v>17477099.499999996</v>
      </c>
      <c r="F7813" s="257" t="s">
        <v>18142</v>
      </c>
      <c r="G7813" s="9">
        <v>1</v>
      </c>
      <c r="H7813" s="257" t="s">
        <v>25871</v>
      </c>
      <c r="I7813" s="9">
        <v>4</v>
      </c>
    </row>
    <row r="7814">
      <c r="A7814" s="257" t="s">
        <v>8912</v>
      </c>
      <c r="B7814" s="9">
        <v>0</v>
      </c>
      <c r="C7814" s="257" t="s">
        <v>13949</v>
      </c>
      <c r="D7814" s="9">
        <v>0.36212709999999998</v>
      </c>
      <c r="E7814" s="9">
        <v>17477099.499999996</v>
      </c>
      <c r="F7814" s="257" t="s">
        <v>18143</v>
      </c>
      <c r="G7814" s="9">
        <v>1</v>
      </c>
      <c r="H7814" s="257" t="s">
        <v>25870</v>
      </c>
      <c r="I7814" s="9">
        <v>4</v>
      </c>
    </row>
    <row r="7815">
      <c r="A7815" s="257" t="s">
        <v>8913</v>
      </c>
      <c r="B7815" s="9">
        <v>0</v>
      </c>
      <c r="C7815" s="257" t="s">
        <v>13950</v>
      </c>
      <c r="D7815" s="9">
        <v>0.2396266</v>
      </c>
      <c r="E7815" s="9">
        <v>17477099.499999996</v>
      </c>
      <c r="F7815" s="257" t="s">
        <v>18143</v>
      </c>
      <c r="G7815" s="9">
        <v>1</v>
      </c>
      <c r="H7815" s="257" t="s">
        <v>25870</v>
      </c>
      <c r="I7815" s="9">
        <v>4</v>
      </c>
    </row>
    <row r="7816">
      <c r="A7816" s="257" t="s">
        <v>8914</v>
      </c>
      <c r="B7816" s="9">
        <v>0</v>
      </c>
      <c r="C7816" s="257" t="s">
        <v>13951</v>
      </c>
      <c r="D7816" s="9">
        <v>0.38638906002775653</v>
      </c>
      <c r="E7816" s="9">
        <v>17477099.499999996</v>
      </c>
      <c r="F7816" s="257" t="s">
        <v>18143</v>
      </c>
      <c r="G7816" s="9">
        <v>1</v>
      </c>
      <c r="H7816" s="257" t="s">
        <v>25871</v>
      </c>
      <c r="I7816" s="9">
        <v>4</v>
      </c>
    </row>
    <row r="7817">
      <c r="A7817" s="257" t="s">
        <v>8915</v>
      </c>
      <c r="B7817" s="9">
        <v>0</v>
      </c>
      <c r="C7817" s="257" t="s">
        <v>13952</v>
      </c>
      <c r="D7817" s="9">
        <v>0.11336481069594195</v>
      </c>
      <c r="E7817" s="9">
        <v>17477099.499999996</v>
      </c>
      <c r="F7817" s="257" t="s">
        <v>18143</v>
      </c>
      <c r="G7817" s="9">
        <v>1</v>
      </c>
      <c r="H7817" s="257" t="s">
        <v>25871</v>
      </c>
      <c r="I7817" s="9">
        <v>4</v>
      </c>
    </row>
    <row r="7818">
      <c r="A7818" s="257" t="s">
        <v>8916</v>
      </c>
      <c r="B7818" s="9">
        <v>0</v>
      </c>
      <c r="C7818" s="257" t="s">
        <v>13953</v>
      </c>
      <c r="D7818" s="9">
        <v>0.046467704879013999</v>
      </c>
      <c r="E7818" s="9">
        <v>17477099.499999996</v>
      </c>
      <c r="F7818" s="257" t="s">
        <v>18143</v>
      </c>
      <c r="G7818" s="9">
        <v>1</v>
      </c>
      <c r="H7818" s="257" t="s">
        <v>25871</v>
      </c>
      <c r="I7818" s="9">
        <v>4</v>
      </c>
    </row>
    <row r="7819">
      <c r="A7819" s="257" t="s">
        <v>8917</v>
      </c>
      <c r="B7819" s="9">
        <v>0</v>
      </c>
      <c r="C7819" s="257" t="s">
        <v>13949</v>
      </c>
      <c r="D7819" s="9">
        <v>0.36212709999999998</v>
      </c>
      <c r="E7819" s="9">
        <v>17477099.499999996</v>
      </c>
      <c r="F7819" s="257" t="s">
        <v>18144</v>
      </c>
      <c r="G7819" s="9">
        <v>1</v>
      </c>
      <c r="H7819" s="257" t="s">
        <v>25870</v>
      </c>
      <c r="I7819" s="9">
        <v>4</v>
      </c>
    </row>
    <row r="7820">
      <c r="A7820" s="257" t="s">
        <v>8918</v>
      </c>
      <c r="B7820" s="9">
        <v>0</v>
      </c>
      <c r="C7820" s="257" t="s">
        <v>13950</v>
      </c>
      <c r="D7820" s="9">
        <v>0.2396266</v>
      </c>
      <c r="E7820" s="9">
        <v>17477099.499999996</v>
      </c>
      <c r="F7820" s="257" t="s">
        <v>18144</v>
      </c>
      <c r="G7820" s="9">
        <v>1</v>
      </c>
      <c r="H7820" s="257" t="s">
        <v>25870</v>
      </c>
      <c r="I7820" s="9">
        <v>4</v>
      </c>
    </row>
    <row r="7821">
      <c r="A7821" s="257" t="s">
        <v>8919</v>
      </c>
      <c r="B7821" s="9">
        <v>0</v>
      </c>
      <c r="C7821" s="257" t="s">
        <v>13951</v>
      </c>
      <c r="D7821" s="9">
        <v>0.38638906002775653</v>
      </c>
      <c r="E7821" s="9">
        <v>17477099.499999996</v>
      </c>
      <c r="F7821" s="257" t="s">
        <v>18144</v>
      </c>
      <c r="G7821" s="9">
        <v>1</v>
      </c>
      <c r="H7821" s="257" t="s">
        <v>25871</v>
      </c>
      <c r="I7821" s="9">
        <v>4</v>
      </c>
    </row>
    <row r="7822">
      <c r="A7822" s="257" t="s">
        <v>8920</v>
      </c>
      <c r="B7822" s="9">
        <v>0</v>
      </c>
      <c r="C7822" s="257" t="s">
        <v>13952</v>
      </c>
      <c r="D7822" s="9">
        <v>0.11336481069594195</v>
      </c>
      <c r="E7822" s="9">
        <v>17477099.499999996</v>
      </c>
      <c r="F7822" s="257" t="s">
        <v>18144</v>
      </c>
      <c r="G7822" s="9">
        <v>1</v>
      </c>
      <c r="H7822" s="257" t="s">
        <v>25871</v>
      </c>
      <c r="I7822" s="9">
        <v>4</v>
      </c>
    </row>
    <row r="7823">
      <c r="A7823" s="257" t="s">
        <v>8921</v>
      </c>
      <c r="B7823" s="9">
        <v>0</v>
      </c>
      <c r="C7823" s="257" t="s">
        <v>13953</v>
      </c>
      <c r="D7823" s="9">
        <v>0.046467704879013999</v>
      </c>
      <c r="E7823" s="9">
        <v>17477099.499999996</v>
      </c>
      <c r="F7823" s="257" t="s">
        <v>18144</v>
      </c>
      <c r="G7823" s="9">
        <v>1</v>
      </c>
      <c r="H7823" s="257" t="s">
        <v>25871</v>
      </c>
      <c r="I7823" s="9">
        <v>4</v>
      </c>
    </row>
    <row r="7824">
      <c r="A7824" s="257" t="s">
        <v>8922</v>
      </c>
      <c r="B7824" s="9">
        <v>0</v>
      </c>
      <c r="C7824" s="257" t="s">
        <v>13949</v>
      </c>
      <c r="D7824" s="9">
        <v>0.3621625</v>
      </c>
      <c r="E7824" s="9">
        <v>17477099.499999996</v>
      </c>
      <c r="F7824" s="257" t="s">
        <v>18145</v>
      </c>
      <c r="G7824" s="9">
        <v>1</v>
      </c>
      <c r="H7824" s="257" t="s">
        <v>25870</v>
      </c>
      <c r="I7824" s="9">
        <v>4</v>
      </c>
    </row>
    <row r="7825">
      <c r="A7825" s="257" t="s">
        <v>8923</v>
      </c>
      <c r="B7825" s="9">
        <v>0</v>
      </c>
      <c r="C7825" s="257" t="s">
        <v>13950</v>
      </c>
      <c r="D7825" s="9">
        <v>0.2396558</v>
      </c>
      <c r="E7825" s="9">
        <v>17477099.499999996</v>
      </c>
      <c r="F7825" s="257" t="s">
        <v>18145</v>
      </c>
      <c r="G7825" s="9">
        <v>1</v>
      </c>
      <c r="H7825" s="257" t="s">
        <v>25870</v>
      </c>
      <c r="I7825" s="9">
        <v>4</v>
      </c>
    </row>
    <row r="7826">
      <c r="A7826" s="257" t="s">
        <v>8924</v>
      </c>
      <c r="B7826" s="9">
        <v>0</v>
      </c>
      <c r="C7826" s="257" t="s">
        <v>13951</v>
      </c>
      <c r="D7826" s="9">
        <v>0.38638906002775653</v>
      </c>
      <c r="E7826" s="9">
        <v>17477099.499999996</v>
      </c>
      <c r="F7826" s="257" t="s">
        <v>18145</v>
      </c>
      <c r="G7826" s="9">
        <v>1</v>
      </c>
      <c r="H7826" s="257" t="s">
        <v>25871</v>
      </c>
      <c r="I7826" s="9">
        <v>4</v>
      </c>
    </row>
    <row r="7827">
      <c r="A7827" s="257" t="s">
        <v>8925</v>
      </c>
      <c r="B7827" s="9">
        <v>0</v>
      </c>
      <c r="C7827" s="257" t="s">
        <v>13952</v>
      </c>
      <c r="D7827" s="9">
        <v>0.1133532417094532</v>
      </c>
      <c r="E7827" s="9">
        <v>17477099.499999996</v>
      </c>
      <c r="F7827" s="257" t="s">
        <v>18145</v>
      </c>
      <c r="G7827" s="9">
        <v>1</v>
      </c>
      <c r="H7827" s="257" t="s">
        <v>25871</v>
      </c>
      <c r="I7827" s="9">
        <v>4</v>
      </c>
    </row>
    <row r="7828">
      <c r="A7828" s="257" t="s">
        <v>8926</v>
      </c>
      <c r="B7828" s="9">
        <v>0</v>
      </c>
      <c r="C7828" s="257" t="s">
        <v>13953</v>
      </c>
      <c r="D7828" s="9">
        <v>0.046462792032542423</v>
      </c>
      <c r="E7828" s="9">
        <v>17477099.499999996</v>
      </c>
      <c r="F7828" s="257" t="s">
        <v>18145</v>
      </c>
      <c r="G7828" s="9">
        <v>1</v>
      </c>
      <c r="H7828" s="257" t="s">
        <v>25871</v>
      </c>
      <c r="I7828" s="9">
        <v>4</v>
      </c>
    </row>
    <row r="7829">
      <c r="A7829" s="257" t="s">
        <v>8927</v>
      </c>
      <c r="B7829" s="9">
        <v>0</v>
      </c>
      <c r="C7829" s="257" t="s">
        <v>13949</v>
      </c>
      <c r="D7829" s="9">
        <v>0.3621625</v>
      </c>
      <c r="E7829" s="9">
        <v>17477099.499999996</v>
      </c>
      <c r="F7829" s="257" t="s">
        <v>18146</v>
      </c>
      <c r="G7829" s="9">
        <v>1</v>
      </c>
      <c r="H7829" s="257" t="s">
        <v>25870</v>
      </c>
      <c r="I7829" s="9">
        <v>4</v>
      </c>
    </row>
    <row r="7830">
      <c r="A7830" s="257" t="s">
        <v>8928</v>
      </c>
      <c r="B7830" s="9">
        <v>0</v>
      </c>
      <c r="C7830" s="257" t="s">
        <v>13950</v>
      </c>
      <c r="D7830" s="9">
        <v>0.2396558</v>
      </c>
      <c r="E7830" s="9">
        <v>17477099.499999996</v>
      </c>
      <c r="F7830" s="257" t="s">
        <v>18146</v>
      </c>
      <c r="G7830" s="9">
        <v>1</v>
      </c>
      <c r="H7830" s="257" t="s">
        <v>25870</v>
      </c>
      <c r="I7830" s="9">
        <v>4</v>
      </c>
    </row>
    <row r="7831">
      <c r="A7831" s="257" t="s">
        <v>8929</v>
      </c>
      <c r="B7831" s="9">
        <v>0</v>
      </c>
      <c r="C7831" s="257" t="s">
        <v>13951</v>
      </c>
      <c r="D7831" s="9">
        <v>0.38638906002775653</v>
      </c>
      <c r="E7831" s="9">
        <v>17477099.499999996</v>
      </c>
      <c r="F7831" s="257" t="s">
        <v>18146</v>
      </c>
      <c r="G7831" s="9">
        <v>1</v>
      </c>
      <c r="H7831" s="257" t="s">
        <v>25871</v>
      </c>
      <c r="I7831" s="9">
        <v>4</v>
      </c>
    </row>
    <row r="7832">
      <c r="A7832" s="257" t="s">
        <v>8930</v>
      </c>
      <c r="B7832" s="9">
        <v>0</v>
      </c>
      <c r="C7832" s="257" t="s">
        <v>13952</v>
      </c>
      <c r="D7832" s="9">
        <v>0.1133532417094532</v>
      </c>
      <c r="E7832" s="9">
        <v>17477099.499999996</v>
      </c>
      <c r="F7832" s="257" t="s">
        <v>18146</v>
      </c>
      <c r="G7832" s="9">
        <v>1</v>
      </c>
      <c r="H7832" s="257" t="s">
        <v>25871</v>
      </c>
      <c r="I7832" s="9">
        <v>4</v>
      </c>
    </row>
    <row r="7833">
      <c r="A7833" s="257" t="s">
        <v>8931</v>
      </c>
      <c r="B7833" s="9">
        <v>0</v>
      </c>
      <c r="C7833" s="257" t="s">
        <v>13953</v>
      </c>
      <c r="D7833" s="9">
        <v>0.046462792032542423</v>
      </c>
      <c r="E7833" s="9">
        <v>17477099.499999996</v>
      </c>
      <c r="F7833" s="257" t="s">
        <v>18146</v>
      </c>
      <c r="G7833" s="9">
        <v>1</v>
      </c>
      <c r="H7833" s="257" t="s">
        <v>25871</v>
      </c>
      <c r="I7833" s="9">
        <v>4</v>
      </c>
    </row>
    <row r="7834">
      <c r="A7834" s="257" t="s">
        <v>8932</v>
      </c>
      <c r="B7834" s="9">
        <v>0</v>
      </c>
      <c r="C7834" s="257" t="s">
        <v>13949</v>
      </c>
      <c r="D7834" s="9">
        <v>0.36286839999999998</v>
      </c>
      <c r="E7834" s="9">
        <v>17477099.499999996</v>
      </c>
      <c r="F7834" s="257" t="s">
        <v>18147</v>
      </c>
      <c r="G7834" s="9">
        <v>1</v>
      </c>
      <c r="H7834" s="257" t="s">
        <v>25870</v>
      </c>
      <c r="I7834" s="9">
        <v>4</v>
      </c>
    </row>
    <row r="7835">
      <c r="A7835" s="257" t="s">
        <v>8933</v>
      </c>
      <c r="B7835" s="9">
        <v>0</v>
      </c>
      <c r="C7835" s="257" t="s">
        <v>13950</v>
      </c>
      <c r="D7835" s="9">
        <v>0.2402764</v>
      </c>
      <c r="E7835" s="9">
        <v>17477099.499999996</v>
      </c>
      <c r="F7835" s="257" t="s">
        <v>18147</v>
      </c>
      <c r="G7835" s="9">
        <v>1</v>
      </c>
      <c r="H7835" s="257" t="s">
        <v>25870</v>
      </c>
      <c r="I7835" s="9">
        <v>4</v>
      </c>
    </row>
    <row r="7836">
      <c r="A7836" s="257" t="s">
        <v>8934</v>
      </c>
      <c r="B7836" s="9">
        <v>0</v>
      </c>
      <c r="C7836" s="257" t="s">
        <v>13951</v>
      </c>
      <c r="D7836" s="9">
        <v>0.38141961026873078</v>
      </c>
      <c r="E7836" s="9">
        <v>17477099.499999996</v>
      </c>
      <c r="F7836" s="257" t="s">
        <v>18147</v>
      </c>
      <c r="G7836" s="9">
        <v>1</v>
      </c>
      <c r="H7836" s="257" t="s">
        <v>25871</v>
      </c>
      <c r="I7836" s="9">
        <v>4</v>
      </c>
    </row>
    <row r="7837">
      <c r="A7837" s="257" t="s">
        <v>8935</v>
      </c>
      <c r="B7837" s="9">
        <v>0</v>
      </c>
      <c r="C7837" s="257" t="s">
        <v>13952</v>
      </c>
      <c r="D7837" s="9">
        <v>0.11165428013862905</v>
      </c>
      <c r="E7837" s="9">
        <v>17477099.499999996</v>
      </c>
      <c r="F7837" s="257" t="s">
        <v>18147</v>
      </c>
      <c r="G7837" s="9">
        <v>1</v>
      </c>
      <c r="H7837" s="257" t="s">
        <v>25871</v>
      </c>
      <c r="I7837" s="9">
        <v>4</v>
      </c>
    </row>
    <row r="7838">
      <c r="A7838" s="257" t="s">
        <v>8936</v>
      </c>
      <c r="B7838" s="9">
        <v>0</v>
      </c>
      <c r="C7838" s="257" t="s">
        <v>13953</v>
      </c>
      <c r="D7838" s="9">
        <v>0.045766629891622668</v>
      </c>
      <c r="E7838" s="9">
        <v>17477099.499999996</v>
      </c>
      <c r="F7838" s="257" t="s">
        <v>18147</v>
      </c>
      <c r="G7838" s="9">
        <v>1</v>
      </c>
      <c r="H7838" s="257" t="s">
        <v>25871</v>
      </c>
      <c r="I7838" s="9">
        <v>4</v>
      </c>
    </row>
    <row r="7839">
      <c r="A7839" s="257" t="s">
        <v>8937</v>
      </c>
      <c r="B7839" s="9">
        <v>0</v>
      </c>
      <c r="C7839" s="257" t="s">
        <v>13949</v>
      </c>
      <c r="D7839" s="9">
        <v>0.36283330000000003</v>
      </c>
      <c r="E7839" s="9">
        <v>17477099.499999996</v>
      </c>
      <c r="F7839" s="257" t="s">
        <v>18148</v>
      </c>
      <c r="G7839" s="9">
        <v>1</v>
      </c>
      <c r="H7839" s="257" t="s">
        <v>25870</v>
      </c>
      <c r="I7839" s="9">
        <v>4</v>
      </c>
    </row>
    <row r="7840">
      <c r="A7840" s="257" t="s">
        <v>8938</v>
      </c>
      <c r="B7840" s="9">
        <v>0</v>
      </c>
      <c r="C7840" s="257" t="s">
        <v>13950</v>
      </c>
      <c r="D7840" s="9">
        <v>0.2402473</v>
      </c>
      <c r="E7840" s="9">
        <v>17477099.499999996</v>
      </c>
      <c r="F7840" s="257" t="s">
        <v>18148</v>
      </c>
      <c r="G7840" s="9">
        <v>1</v>
      </c>
      <c r="H7840" s="257" t="s">
        <v>25870</v>
      </c>
      <c r="I7840" s="9">
        <v>4</v>
      </c>
    </row>
    <row r="7841">
      <c r="A7841" s="257" t="s">
        <v>8939</v>
      </c>
      <c r="B7841" s="9">
        <v>0</v>
      </c>
      <c r="C7841" s="257" t="s">
        <v>13951</v>
      </c>
      <c r="D7841" s="9">
        <v>0.38144015784345164</v>
      </c>
      <c r="E7841" s="9">
        <v>17477099.499999996</v>
      </c>
      <c r="F7841" s="257" t="s">
        <v>18148</v>
      </c>
      <c r="G7841" s="9">
        <v>1</v>
      </c>
      <c r="H7841" s="257" t="s">
        <v>25871</v>
      </c>
      <c r="I7841" s="9">
        <v>4</v>
      </c>
    </row>
    <row r="7842">
      <c r="A7842" s="257" t="s">
        <v>8940</v>
      </c>
      <c r="B7842" s="9">
        <v>0</v>
      </c>
      <c r="C7842" s="257" t="s">
        <v>13952</v>
      </c>
      <c r="D7842" s="9">
        <v>0.11166566908608276</v>
      </c>
      <c r="E7842" s="9">
        <v>17477099.499999996</v>
      </c>
      <c r="F7842" s="257" t="s">
        <v>18148</v>
      </c>
      <c r="G7842" s="9">
        <v>1</v>
      </c>
      <c r="H7842" s="257" t="s">
        <v>25871</v>
      </c>
      <c r="I7842" s="9">
        <v>4</v>
      </c>
    </row>
    <row r="7843">
      <c r="A7843" s="257" t="s">
        <v>8941</v>
      </c>
      <c r="B7843" s="9">
        <v>0</v>
      </c>
      <c r="C7843" s="257" t="s">
        <v>13953</v>
      </c>
      <c r="D7843" s="9">
        <v>0.045771371796937466</v>
      </c>
      <c r="E7843" s="9">
        <v>17477099.499999996</v>
      </c>
      <c r="F7843" s="257" t="s">
        <v>18148</v>
      </c>
      <c r="G7843" s="9">
        <v>1</v>
      </c>
      <c r="H7843" s="257" t="s">
        <v>25871</v>
      </c>
      <c r="I7843" s="9">
        <v>4</v>
      </c>
    </row>
    <row r="7844">
      <c r="A7844" s="257" t="s">
        <v>8942</v>
      </c>
      <c r="B7844" s="9">
        <v>0</v>
      </c>
      <c r="C7844" s="257" t="s">
        <v>13951</v>
      </c>
      <c r="D7844" s="9">
        <v>0.38638906002775653</v>
      </c>
      <c r="E7844" s="9">
        <v>17477099.499999996</v>
      </c>
      <c r="F7844" s="257" t="s">
        <v>18149</v>
      </c>
      <c r="G7844" s="9">
        <v>1</v>
      </c>
      <c r="H7844" s="257" t="s">
        <v>25871</v>
      </c>
      <c r="I7844" s="9">
        <v>4</v>
      </c>
    </row>
    <row r="7845">
      <c r="A7845" s="257" t="s">
        <v>8943</v>
      </c>
      <c r="B7845" s="9">
        <v>0</v>
      </c>
      <c r="C7845" s="257" t="s">
        <v>13952</v>
      </c>
      <c r="D7845" s="9">
        <v>0.11336481069594195</v>
      </c>
      <c r="E7845" s="9">
        <v>17477099.499999996</v>
      </c>
      <c r="F7845" s="257" t="s">
        <v>18149</v>
      </c>
      <c r="G7845" s="9">
        <v>1</v>
      </c>
      <c r="H7845" s="257" t="s">
        <v>25871</v>
      </c>
      <c r="I7845" s="9">
        <v>4</v>
      </c>
    </row>
    <row r="7846">
      <c r="A7846" s="257" t="s">
        <v>8944</v>
      </c>
      <c r="B7846" s="9">
        <v>0</v>
      </c>
      <c r="C7846" s="257" t="s">
        <v>13953</v>
      </c>
      <c r="D7846" s="9">
        <v>0.046467704879013999</v>
      </c>
      <c r="E7846" s="9">
        <v>17477099.499999996</v>
      </c>
      <c r="F7846" s="257" t="s">
        <v>18149</v>
      </c>
      <c r="G7846" s="9">
        <v>1</v>
      </c>
      <c r="H7846" s="257" t="s">
        <v>25871</v>
      </c>
      <c r="I7846" s="9">
        <v>4</v>
      </c>
    </row>
    <row r="7847">
      <c r="A7847" s="257" t="s">
        <v>8945</v>
      </c>
      <c r="B7847" s="9">
        <v>0</v>
      </c>
      <c r="C7847" s="257" t="s">
        <v>13949</v>
      </c>
      <c r="D7847" s="9">
        <v>0.36158950000000001</v>
      </c>
      <c r="E7847" s="9">
        <v>17477099.499999996</v>
      </c>
      <c r="F7847" s="257" t="s">
        <v>18158</v>
      </c>
      <c r="G7847" s="9">
        <v>1</v>
      </c>
      <c r="H7847" s="257" t="s">
        <v>25870</v>
      </c>
      <c r="I7847" s="9">
        <v>4</v>
      </c>
    </row>
    <row r="7848">
      <c r="A7848" s="257" t="s">
        <v>8946</v>
      </c>
      <c r="B7848" s="9">
        <v>0</v>
      </c>
      <c r="C7848" s="257" t="s">
        <v>13950</v>
      </c>
      <c r="D7848" s="9">
        <v>0.23892530000000001</v>
      </c>
      <c r="E7848" s="9">
        <v>17477099.499999996</v>
      </c>
      <c r="F7848" s="257" t="s">
        <v>18158</v>
      </c>
      <c r="G7848" s="9">
        <v>1</v>
      </c>
      <c r="H7848" s="257" t="s">
        <v>25870</v>
      </c>
      <c r="I7848" s="9">
        <v>4</v>
      </c>
    </row>
    <row r="7849">
      <c r="A7849" s="257" t="s">
        <v>8947</v>
      </c>
      <c r="B7849" s="9">
        <v>0</v>
      </c>
      <c r="C7849" s="257" t="s">
        <v>13949</v>
      </c>
      <c r="D7849" s="9">
        <v>0.36283330000000003</v>
      </c>
      <c r="E7849" s="9">
        <v>17477099.499999996</v>
      </c>
      <c r="F7849" s="257" t="s">
        <v>18151</v>
      </c>
      <c r="G7849" s="9">
        <v>1</v>
      </c>
      <c r="H7849" s="257" t="s">
        <v>25870</v>
      </c>
      <c r="I7849" s="9">
        <v>4</v>
      </c>
    </row>
    <row r="7850">
      <c r="A7850" s="257" t="s">
        <v>8948</v>
      </c>
      <c r="B7850" s="9">
        <v>0</v>
      </c>
      <c r="C7850" s="257" t="s">
        <v>13950</v>
      </c>
      <c r="D7850" s="9">
        <v>0.2402473</v>
      </c>
      <c r="E7850" s="9">
        <v>17477099.499999996</v>
      </c>
      <c r="F7850" s="257" t="s">
        <v>18151</v>
      </c>
      <c r="G7850" s="9">
        <v>1</v>
      </c>
      <c r="H7850" s="257" t="s">
        <v>25870</v>
      </c>
      <c r="I7850" s="9">
        <v>4</v>
      </c>
    </row>
    <row r="7851">
      <c r="A7851" s="257" t="s">
        <v>8949</v>
      </c>
      <c r="B7851" s="9">
        <v>0</v>
      </c>
      <c r="C7851" s="257" t="s">
        <v>13951</v>
      </c>
      <c r="D7851" s="9">
        <v>0.38144015784345164</v>
      </c>
      <c r="E7851" s="9">
        <v>17477099.499999996</v>
      </c>
      <c r="F7851" s="257" t="s">
        <v>18151</v>
      </c>
      <c r="G7851" s="9">
        <v>1</v>
      </c>
      <c r="H7851" s="257" t="s">
        <v>25871</v>
      </c>
      <c r="I7851" s="9">
        <v>4</v>
      </c>
    </row>
    <row r="7852">
      <c r="A7852" s="257" t="s">
        <v>8950</v>
      </c>
      <c r="B7852" s="9">
        <v>0</v>
      </c>
      <c r="C7852" s="257" t="s">
        <v>13952</v>
      </c>
      <c r="D7852" s="9">
        <v>0.11166566908608276</v>
      </c>
      <c r="E7852" s="9">
        <v>17477099.499999996</v>
      </c>
      <c r="F7852" s="257" t="s">
        <v>18151</v>
      </c>
      <c r="G7852" s="9">
        <v>1</v>
      </c>
      <c r="H7852" s="257" t="s">
        <v>25871</v>
      </c>
      <c r="I7852" s="9">
        <v>4</v>
      </c>
    </row>
    <row r="7853">
      <c r="A7853" s="257" t="s">
        <v>8951</v>
      </c>
      <c r="B7853" s="9">
        <v>0</v>
      </c>
      <c r="C7853" s="257" t="s">
        <v>13953</v>
      </c>
      <c r="D7853" s="9">
        <v>0.045771371796937466</v>
      </c>
      <c r="E7853" s="9">
        <v>17477099.499999996</v>
      </c>
      <c r="F7853" s="257" t="s">
        <v>18151</v>
      </c>
      <c r="G7853" s="9">
        <v>1</v>
      </c>
      <c r="H7853" s="257" t="s">
        <v>25871</v>
      </c>
      <c r="I7853" s="9">
        <v>4</v>
      </c>
    </row>
    <row r="7854">
      <c r="A7854" s="257" t="s">
        <v>8952</v>
      </c>
      <c r="B7854" s="9">
        <v>0</v>
      </c>
      <c r="C7854" s="257" t="s">
        <v>13949</v>
      </c>
      <c r="D7854" s="9">
        <v>0.36078929999999998</v>
      </c>
      <c r="E7854" s="9">
        <v>17477099.499999996</v>
      </c>
      <c r="F7854" s="257" t="s">
        <v>18152</v>
      </c>
      <c r="G7854" s="9">
        <v>1</v>
      </c>
      <c r="H7854" s="257" t="s">
        <v>25870</v>
      </c>
      <c r="I7854" s="9">
        <v>4</v>
      </c>
    </row>
    <row r="7855">
      <c r="A7855" s="257" t="s">
        <v>8953</v>
      </c>
      <c r="B7855" s="9">
        <v>0</v>
      </c>
      <c r="C7855" s="257" t="s">
        <v>13950</v>
      </c>
      <c r="D7855" s="9">
        <v>0.23748330000000001</v>
      </c>
      <c r="E7855" s="9">
        <v>17477099.499999996</v>
      </c>
      <c r="F7855" s="257" t="s">
        <v>18152</v>
      </c>
      <c r="G7855" s="9">
        <v>1</v>
      </c>
      <c r="H7855" s="257" t="s">
        <v>25870</v>
      </c>
      <c r="I7855" s="9">
        <v>4</v>
      </c>
    </row>
    <row r="7856">
      <c r="A7856" s="257" t="s">
        <v>8954</v>
      </c>
      <c r="B7856" s="9">
        <v>0</v>
      </c>
      <c r="C7856" s="257" t="s">
        <v>13951</v>
      </c>
      <c r="D7856" s="9">
        <v>0.39048499742651804</v>
      </c>
      <c r="E7856" s="9">
        <v>17477099.499999996</v>
      </c>
      <c r="F7856" s="257" t="s">
        <v>18152</v>
      </c>
      <c r="G7856" s="9">
        <v>1</v>
      </c>
      <c r="H7856" s="257" t="s">
        <v>25871</v>
      </c>
      <c r="I7856" s="9">
        <v>4</v>
      </c>
    </row>
    <row r="7857">
      <c r="A7857" s="257" t="s">
        <v>8955</v>
      </c>
      <c r="B7857" s="9">
        <v>0</v>
      </c>
      <c r="C7857" s="257" t="s">
        <v>13952</v>
      </c>
      <c r="D7857" s="9">
        <v>0.11433415606378751</v>
      </c>
      <c r="E7857" s="9">
        <v>17477099.499999996</v>
      </c>
      <c r="F7857" s="257" t="s">
        <v>18152</v>
      </c>
      <c r="G7857" s="9">
        <v>1</v>
      </c>
      <c r="H7857" s="257" t="s">
        <v>25871</v>
      </c>
      <c r="I7857" s="9">
        <v>4</v>
      </c>
    </row>
    <row r="7858">
      <c r="A7858" s="257" t="s">
        <v>8956</v>
      </c>
      <c r="B7858" s="9">
        <v>0</v>
      </c>
      <c r="C7858" s="257" t="s">
        <v>13953</v>
      </c>
      <c r="D7858" s="9">
        <v>0.046879479824112481</v>
      </c>
      <c r="E7858" s="9">
        <v>17477099.499999996</v>
      </c>
      <c r="F7858" s="257" t="s">
        <v>18152</v>
      </c>
      <c r="G7858" s="9">
        <v>1</v>
      </c>
      <c r="H7858" s="257" t="s">
        <v>25871</v>
      </c>
      <c r="I7858" s="9">
        <v>4</v>
      </c>
    </row>
    <row r="7859">
      <c r="A7859" s="257" t="s">
        <v>8957</v>
      </c>
      <c r="B7859" s="9">
        <v>0</v>
      </c>
      <c r="C7859" s="257" t="s">
        <v>13949</v>
      </c>
      <c r="D7859" s="9">
        <v>0.36418030000000001</v>
      </c>
      <c r="E7859" s="9">
        <v>17477099.499999996</v>
      </c>
      <c r="F7859" s="257" t="s">
        <v>18153</v>
      </c>
      <c r="G7859" s="9">
        <v>1</v>
      </c>
      <c r="H7859" s="257" t="s">
        <v>25870</v>
      </c>
      <c r="I7859" s="9">
        <v>4</v>
      </c>
    </row>
    <row r="7860">
      <c r="A7860" s="257" t="s">
        <v>8958</v>
      </c>
      <c r="B7860" s="9">
        <v>0</v>
      </c>
      <c r="C7860" s="257" t="s">
        <v>13950</v>
      </c>
      <c r="D7860" s="9">
        <v>0.24242159999999999</v>
      </c>
      <c r="E7860" s="9">
        <v>17477099.499999996</v>
      </c>
      <c r="F7860" s="257" t="s">
        <v>18153</v>
      </c>
      <c r="G7860" s="9">
        <v>1</v>
      </c>
      <c r="H7860" s="257" t="s">
        <v>25870</v>
      </c>
      <c r="I7860" s="9">
        <v>4</v>
      </c>
    </row>
    <row r="7861">
      <c r="A7861" s="257" t="s">
        <v>8959</v>
      </c>
      <c r="B7861" s="9">
        <v>0</v>
      </c>
      <c r="C7861" s="257" t="s">
        <v>13951</v>
      </c>
      <c r="D7861" s="9">
        <v>0.37811728765603819</v>
      </c>
      <c r="E7861" s="9">
        <v>17477099.499999996</v>
      </c>
      <c r="F7861" s="257" t="s">
        <v>18153</v>
      </c>
      <c r="G7861" s="9">
        <v>1</v>
      </c>
      <c r="H7861" s="257" t="s">
        <v>25871</v>
      </c>
      <c r="I7861" s="9">
        <v>4</v>
      </c>
    </row>
    <row r="7862">
      <c r="A7862" s="257" t="s">
        <v>8960</v>
      </c>
      <c r="B7862" s="9">
        <v>0</v>
      </c>
      <c r="C7862" s="257" t="s">
        <v>13952</v>
      </c>
      <c r="D7862" s="9">
        <v>0.1107594794388144</v>
      </c>
      <c r="E7862" s="9">
        <v>17477099.499999996</v>
      </c>
      <c r="F7862" s="257" t="s">
        <v>18153</v>
      </c>
      <c r="G7862" s="9">
        <v>1</v>
      </c>
      <c r="H7862" s="257" t="s">
        <v>25871</v>
      </c>
      <c r="I7862" s="9">
        <v>4</v>
      </c>
    </row>
    <row r="7863">
      <c r="A7863" s="257" t="s">
        <v>8961</v>
      </c>
      <c r="B7863" s="9">
        <v>0</v>
      </c>
      <c r="C7863" s="257" t="s">
        <v>13953</v>
      </c>
      <c r="D7863" s="9">
        <v>0.045394008323955029</v>
      </c>
      <c r="E7863" s="9">
        <v>17477099.499999996</v>
      </c>
      <c r="F7863" s="257" t="s">
        <v>18153</v>
      </c>
      <c r="G7863" s="9">
        <v>1</v>
      </c>
      <c r="H7863" s="257" t="s">
        <v>25871</v>
      </c>
      <c r="I7863" s="9">
        <v>4</v>
      </c>
    </row>
    <row r="7864">
      <c r="A7864" s="257" t="s">
        <v>8962</v>
      </c>
      <c r="B7864" s="9">
        <v>0</v>
      </c>
      <c r="C7864" s="257" t="s">
        <v>13949</v>
      </c>
      <c r="D7864" s="9">
        <v>0.36418030000000001</v>
      </c>
      <c r="E7864" s="9">
        <v>17477099.499999996</v>
      </c>
      <c r="F7864" s="257" t="s">
        <v>18154</v>
      </c>
      <c r="G7864" s="9">
        <v>1</v>
      </c>
      <c r="H7864" s="257" t="s">
        <v>25870</v>
      </c>
      <c r="I7864" s="9">
        <v>4</v>
      </c>
    </row>
    <row r="7865">
      <c r="A7865" s="257" t="s">
        <v>8963</v>
      </c>
      <c r="B7865" s="9">
        <v>0</v>
      </c>
      <c r="C7865" s="257" t="s">
        <v>13950</v>
      </c>
      <c r="D7865" s="9">
        <v>0.24242159999999999</v>
      </c>
      <c r="E7865" s="9">
        <v>17477099.499999996</v>
      </c>
      <c r="F7865" s="257" t="s">
        <v>18154</v>
      </c>
      <c r="G7865" s="9">
        <v>1</v>
      </c>
      <c r="H7865" s="257" t="s">
        <v>25870</v>
      </c>
      <c r="I7865" s="9">
        <v>4</v>
      </c>
    </row>
    <row r="7866">
      <c r="A7866" s="257" t="s">
        <v>8964</v>
      </c>
      <c r="B7866" s="9">
        <v>0</v>
      </c>
      <c r="C7866" s="257" t="s">
        <v>13951</v>
      </c>
      <c r="D7866" s="9">
        <v>0.37811728765603819</v>
      </c>
      <c r="E7866" s="9">
        <v>17477099.499999996</v>
      </c>
      <c r="F7866" s="257" t="s">
        <v>18154</v>
      </c>
      <c r="G7866" s="9">
        <v>1</v>
      </c>
      <c r="H7866" s="257" t="s">
        <v>25871</v>
      </c>
      <c r="I7866" s="9">
        <v>4</v>
      </c>
    </row>
    <row r="7867">
      <c r="A7867" s="257" t="s">
        <v>8965</v>
      </c>
      <c r="B7867" s="9">
        <v>0</v>
      </c>
      <c r="C7867" s="257" t="s">
        <v>13952</v>
      </c>
      <c r="D7867" s="9">
        <v>0.1107594794388144</v>
      </c>
      <c r="E7867" s="9">
        <v>17477099.499999996</v>
      </c>
      <c r="F7867" s="257" t="s">
        <v>18154</v>
      </c>
      <c r="G7867" s="9">
        <v>1</v>
      </c>
      <c r="H7867" s="257" t="s">
        <v>25871</v>
      </c>
      <c r="I7867" s="9">
        <v>4</v>
      </c>
    </row>
    <row r="7868">
      <c r="A7868" s="257" t="s">
        <v>8966</v>
      </c>
      <c r="B7868" s="9">
        <v>0</v>
      </c>
      <c r="C7868" s="257" t="s">
        <v>13953</v>
      </c>
      <c r="D7868" s="9">
        <v>0.045394008323955029</v>
      </c>
      <c r="E7868" s="9">
        <v>17477099.499999996</v>
      </c>
      <c r="F7868" s="257" t="s">
        <v>18154</v>
      </c>
      <c r="G7868" s="9">
        <v>1</v>
      </c>
      <c r="H7868" s="257" t="s">
        <v>25871</v>
      </c>
      <c r="I7868" s="9">
        <v>4</v>
      </c>
    </row>
    <row r="7869">
      <c r="A7869" s="257" t="s">
        <v>8967</v>
      </c>
      <c r="B7869" s="9">
        <v>0</v>
      </c>
      <c r="C7869" s="257" t="s">
        <v>13949</v>
      </c>
      <c r="D7869" s="9">
        <v>0.3623963</v>
      </c>
      <c r="E7869" s="9">
        <v>17477099.499999996</v>
      </c>
      <c r="F7869" s="257" t="s">
        <v>18155</v>
      </c>
      <c r="G7869" s="9">
        <v>1</v>
      </c>
      <c r="H7869" s="257" t="s">
        <v>25870</v>
      </c>
      <c r="I7869" s="9">
        <v>4</v>
      </c>
    </row>
    <row r="7870">
      <c r="A7870" s="257" t="s">
        <v>8968</v>
      </c>
      <c r="B7870" s="9">
        <v>0</v>
      </c>
      <c r="C7870" s="257" t="s">
        <v>13950</v>
      </c>
      <c r="D7870" s="9">
        <v>0.2396383</v>
      </c>
      <c r="E7870" s="9">
        <v>17477099.499999996</v>
      </c>
      <c r="F7870" s="257" t="s">
        <v>18155</v>
      </c>
      <c r="G7870" s="9">
        <v>1</v>
      </c>
      <c r="H7870" s="257" t="s">
        <v>25870</v>
      </c>
      <c r="I7870" s="9">
        <v>4</v>
      </c>
    </row>
    <row r="7871">
      <c r="A7871" s="257" t="s">
        <v>8969</v>
      </c>
      <c r="B7871" s="9">
        <v>0</v>
      </c>
      <c r="C7871" s="257" t="s">
        <v>13951</v>
      </c>
      <c r="D7871" s="9">
        <v>0.38321256403356396</v>
      </c>
      <c r="E7871" s="9">
        <v>17477099.499999996</v>
      </c>
      <c r="F7871" s="257" t="s">
        <v>18155</v>
      </c>
      <c r="G7871" s="9">
        <v>1</v>
      </c>
      <c r="H7871" s="257" t="s">
        <v>25871</v>
      </c>
      <c r="I7871" s="9">
        <v>4</v>
      </c>
    </row>
    <row r="7872">
      <c r="A7872" s="257" t="s">
        <v>8970</v>
      </c>
      <c r="B7872" s="9">
        <v>0</v>
      </c>
      <c r="C7872" s="257" t="s">
        <v>13952</v>
      </c>
      <c r="D7872" s="9">
        <v>0.11261883304871201</v>
      </c>
      <c r="E7872" s="9">
        <v>17477099.499999996</v>
      </c>
      <c r="F7872" s="257" t="s">
        <v>18155</v>
      </c>
      <c r="G7872" s="9">
        <v>1</v>
      </c>
      <c r="H7872" s="257" t="s">
        <v>25871</v>
      </c>
      <c r="I7872" s="9">
        <v>4</v>
      </c>
    </row>
    <row r="7873">
      <c r="A7873" s="257" t="s">
        <v>8971</v>
      </c>
      <c r="B7873" s="9">
        <v>0</v>
      </c>
      <c r="C7873" s="257" t="s">
        <v>13953</v>
      </c>
      <c r="D7873" s="9">
        <v>0.04621266092950084</v>
      </c>
      <c r="E7873" s="9">
        <v>17477099.499999996</v>
      </c>
      <c r="F7873" s="257" t="s">
        <v>18155</v>
      </c>
      <c r="G7873" s="9">
        <v>1</v>
      </c>
      <c r="H7873" s="257" t="s">
        <v>25871</v>
      </c>
      <c r="I7873" s="9">
        <v>4</v>
      </c>
    </row>
    <row r="7874">
      <c r="A7874" s="257" t="s">
        <v>8972</v>
      </c>
      <c r="B7874" s="9">
        <v>0</v>
      </c>
      <c r="C7874" s="257" t="s">
        <v>13949</v>
      </c>
      <c r="D7874" s="9">
        <v>0.3623963</v>
      </c>
      <c r="E7874" s="9">
        <v>17477099.499999996</v>
      </c>
      <c r="F7874" s="257" t="s">
        <v>18156</v>
      </c>
      <c r="G7874" s="9">
        <v>1</v>
      </c>
      <c r="H7874" s="257" t="s">
        <v>25870</v>
      </c>
      <c r="I7874" s="9">
        <v>4</v>
      </c>
    </row>
    <row r="7875">
      <c r="A7875" s="257" t="s">
        <v>8973</v>
      </c>
      <c r="B7875" s="9">
        <v>0</v>
      </c>
      <c r="C7875" s="257" t="s">
        <v>13950</v>
      </c>
      <c r="D7875" s="9">
        <v>0.2396383</v>
      </c>
      <c r="E7875" s="9">
        <v>17477099.499999996</v>
      </c>
      <c r="F7875" s="257" t="s">
        <v>18156</v>
      </c>
      <c r="G7875" s="9">
        <v>1</v>
      </c>
      <c r="H7875" s="257" t="s">
        <v>25870</v>
      </c>
      <c r="I7875" s="9">
        <v>4</v>
      </c>
    </row>
    <row r="7876">
      <c r="A7876" s="257" t="s">
        <v>8974</v>
      </c>
      <c r="B7876" s="9">
        <v>0</v>
      </c>
      <c r="C7876" s="257" t="s">
        <v>13951</v>
      </c>
      <c r="D7876" s="9">
        <v>0.38321256403356396</v>
      </c>
      <c r="E7876" s="9">
        <v>17477099.499999996</v>
      </c>
      <c r="F7876" s="257" t="s">
        <v>18156</v>
      </c>
      <c r="G7876" s="9">
        <v>1</v>
      </c>
      <c r="H7876" s="257" t="s">
        <v>25871</v>
      </c>
      <c r="I7876" s="9">
        <v>4</v>
      </c>
    </row>
    <row r="7877">
      <c r="A7877" s="257" t="s">
        <v>8975</v>
      </c>
      <c r="B7877" s="9">
        <v>0</v>
      </c>
      <c r="C7877" s="257" t="s">
        <v>13952</v>
      </c>
      <c r="D7877" s="9">
        <v>0.11261883304871201</v>
      </c>
      <c r="E7877" s="9">
        <v>17477099.499999996</v>
      </c>
      <c r="F7877" s="257" t="s">
        <v>18156</v>
      </c>
      <c r="G7877" s="9">
        <v>1</v>
      </c>
      <c r="H7877" s="257" t="s">
        <v>25871</v>
      </c>
      <c r="I7877" s="9">
        <v>4</v>
      </c>
    </row>
    <row r="7878">
      <c r="A7878" s="257" t="s">
        <v>8976</v>
      </c>
      <c r="B7878" s="9">
        <v>0</v>
      </c>
      <c r="C7878" s="257" t="s">
        <v>13953</v>
      </c>
      <c r="D7878" s="9">
        <v>0.04621266092950084</v>
      </c>
      <c r="E7878" s="9">
        <v>17477099.499999996</v>
      </c>
      <c r="F7878" s="257" t="s">
        <v>18156</v>
      </c>
      <c r="G7878" s="9">
        <v>1</v>
      </c>
      <c r="H7878" s="257" t="s">
        <v>25871</v>
      </c>
      <c r="I7878" s="9">
        <v>4</v>
      </c>
    </row>
    <row r="7879">
      <c r="A7879" s="257" t="s">
        <v>8977</v>
      </c>
      <c r="B7879" s="9">
        <v>0</v>
      </c>
      <c r="C7879" s="257" t="s">
        <v>13949</v>
      </c>
      <c r="D7879" s="9">
        <v>0.36256719999999998</v>
      </c>
      <c r="E7879" s="9">
        <v>17477099.499999996</v>
      </c>
      <c r="F7879" s="257" t="s">
        <v>18157</v>
      </c>
      <c r="G7879" s="9">
        <v>1</v>
      </c>
      <c r="H7879" s="257" t="s">
        <v>25870</v>
      </c>
      <c r="I7879" s="9">
        <v>4</v>
      </c>
    </row>
    <row r="7880">
      <c r="A7880" s="257" t="s">
        <v>8978</v>
      </c>
      <c r="B7880" s="9">
        <v>0</v>
      </c>
      <c r="C7880" s="257" t="s">
        <v>13950</v>
      </c>
      <c r="D7880" s="9">
        <v>0.24023800000000001</v>
      </c>
      <c r="E7880" s="9">
        <v>17477099.499999996</v>
      </c>
      <c r="F7880" s="257" t="s">
        <v>18157</v>
      </c>
      <c r="G7880" s="9">
        <v>1</v>
      </c>
      <c r="H7880" s="257" t="s">
        <v>25870</v>
      </c>
      <c r="I7880" s="9">
        <v>4</v>
      </c>
    </row>
    <row r="7881">
      <c r="A7881" s="257" t="s">
        <v>8979</v>
      </c>
      <c r="B7881" s="9">
        <v>0</v>
      </c>
      <c r="C7881" s="257" t="s">
        <v>13951</v>
      </c>
      <c r="D7881" s="9">
        <v>0.3840366197115026</v>
      </c>
      <c r="E7881" s="9">
        <v>17477099.499999996</v>
      </c>
      <c r="F7881" s="257" t="s">
        <v>18157</v>
      </c>
      <c r="G7881" s="9">
        <v>1</v>
      </c>
      <c r="H7881" s="257" t="s">
        <v>25871</v>
      </c>
      <c r="I7881" s="9">
        <v>4</v>
      </c>
    </row>
    <row r="7882">
      <c r="A7882" s="257" t="s">
        <v>8980</v>
      </c>
      <c r="B7882" s="9">
        <v>0</v>
      </c>
      <c r="C7882" s="257" t="s">
        <v>13952</v>
      </c>
      <c r="D7882" s="9">
        <v>0.11240322775850484</v>
      </c>
      <c r="E7882" s="9">
        <v>17477099.499999996</v>
      </c>
      <c r="F7882" s="257" t="s">
        <v>18157</v>
      </c>
      <c r="G7882" s="9">
        <v>1</v>
      </c>
      <c r="H7882" s="257" t="s">
        <v>25871</v>
      </c>
      <c r="I7882" s="9">
        <v>4</v>
      </c>
    </row>
    <row r="7883">
      <c r="A7883" s="257" t="s">
        <v>8981</v>
      </c>
      <c r="B7883" s="9">
        <v>0</v>
      </c>
      <c r="C7883" s="257" t="s">
        <v>13953</v>
      </c>
      <c r="D7883" s="9">
        <v>0.046021970158640339</v>
      </c>
      <c r="E7883" s="9">
        <v>17477099.499999996</v>
      </c>
      <c r="F7883" s="257" t="s">
        <v>18157</v>
      </c>
      <c r="G7883" s="9">
        <v>1</v>
      </c>
      <c r="H7883" s="257" t="s">
        <v>25871</v>
      </c>
      <c r="I7883" s="9">
        <v>4</v>
      </c>
    </row>
    <row r="7884">
      <c r="A7884" s="257" t="s">
        <v>8982</v>
      </c>
      <c r="B7884" s="9">
        <v>0</v>
      </c>
      <c r="C7884" s="257" t="s">
        <v>13951</v>
      </c>
      <c r="D7884" s="9">
        <v>0.38854595735097136</v>
      </c>
      <c r="E7884" s="9">
        <v>17477099.499999996</v>
      </c>
      <c r="F7884" s="257" t="s">
        <v>18158</v>
      </c>
      <c r="G7884" s="9">
        <v>1</v>
      </c>
      <c r="H7884" s="257" t="s">
        <v>25871</v>
      </c>
      <c r="I7884" s="9">
        <v>4</v>
      </c>
    </row>
    <row r="7885">
      <c r="A7885" s="257" t="s">
        <v>8983</v>
      </c>
      <c r="B7885" s="9">
        <v>0</v>
      </c>
      <c r="C7885" s="257" t="s">
        <v>13952</v>
      </c>
      <c r="D7885" s="9">
        <v>0.1137874615125367</v>
      </c>
      <c r="E7885" s="9">
        <v>17477099.499999996</v>
      </c>
      <c r="F7885" s="257" t="s">
        <v>18158</v>
      </c>
      <c r="G7885" s="9">
        <v>1</v>
      </c>
      <c r="H7885" s="257" t="s">
        <v>25871</v>
      </c>
      <c r="I7885" s="9">
        <v>4</v>
      </c>
    </row>
    <row r="7886">
      <c r="A7886" s="257" t="s">
        <v>8984</v>
      </c>
      <c r="B7886" s="9">
        <v>0</v>
      </c>
      <c r="C7886" s="257" t="s">
        <v>13953</v>
      </c>
      <c r="D7886" s="9">
        <v>0.046621247178708435</v>
      </c>
      <c r="E7886" s="9">
        <v>17477099.499999996</v>
      </c>
      <c r="F7886" s="257" t="s">
        <v>18158</v>
      </c>
      <c r="G7886" s="9">
        <v>1</v>
      </c>
      <c r="H7886" s="257" t="s">
        <v>25871</v>
      </c>
      <c r="I7886" s="9">
        <v>4</v>
      </c>
    </row>
    <row r="7887">
      <c r="A7887" s="257" t="s">
        <v>8985</v>
      </c>
      <c r="B7887" s="9">
        <v>0</v>
      </c>
      <c r="C7887" s="257" t="s">
        <v>13949</v>
      </c>
      <c r="D7887" s="9">
        <v>0.36133209999999999</v>
      </c>
      <c r="E7887" s="9">
        <v>17477099.499999996</v>
      </c>
      <c r="F7887" s="257" t="s">
        <v>18159</v>
      </c>
      <c r="G7887" s="9">
        <v>1</v>
      </c>
      <c r="H7887" s="257" t="s">
        <v>25870</v>
      </c>
      <c r="I7887" s="9">
        <v>4</v>
      </c>
    </row>
    <row r="7888">
      <c r="A7888" s="257" t="s">
        <v>8986</v>
      </c>
      <c r="B7888" s="9">
        <v>0</v>
      </c>
      <c r="C7888" s="257" t="s">
        <v>13950</v>
      </c>
      <c r="D7888" s="9">
        <v>0.2381915</v>
      </c>
      <c r="E7888" s="9">
        <v>17477099.499999996</v>
      </c>
      <c r="F7888" s="257" t="s">
        <v>18159</v>
      </c>
      <c r="G7888" s="9">
        <v>1</v>
      </c>
      <c r="H7888" s="257" t="s">
        <v>25870</v>
      </c>
      <c r="I7888" s="9">
        <v>4</v>
      </c>
    </row>
    <row r="7889">
      <c r="A7889" s="257" t="s">
        <v>8987</v>
      </c>
      <c r="B7889" s="9">
        <v>0</v>
      </c>
      <c r="C7889" s="257" t="s">
        <v>13951</v>
      </c>
      <c r="D7889" s="9">
        <v>0.38751704587170754</v>
      </c>
      <c r="E7889" s="9">
        <v>17477099.499999996</v>
      </c>
      <c r="F7889" s="257" t="s">
        <v>18159</v>
      </c>
      <c r="G7889" s="9">
        <v>1</v>
      </c>
      <c r="H7889" s="257" t="s">
        <v>25871</v>
      </c>
      <c r="I7889" s="9">
        <v>4</v>
      </c>
    </row>
    <row r="7890">
      <c r="A7890" s="257" t="s">
        <v>8988</v>
      </c>
      <c r="B7890" s="9">
        <v>0</v>
      </c>
      <c r="C7890" s="257" t="s">
        <v>13952</v>
      </c>
      <c r="D7890" s="9">
        <v>0.11390948393687965</v>
      </c>
      <c r="E7890" s="9">
        <v>17477099.499999996</v>
      </c>
      <c r="F7890" s="257" t="s">
        <v>18159</v>
      </c>
      <c r="G7890" s="9">
        <v>1</v>
      </c>
      <c r="H7890" s="257" t="s">
        <v>25871</v>
      </c>
      <c r="I7890" s="9">
        <v>4</v>
      </c>
    </row>
    <row r="7891">
      <c r="A7891" s="257" t="s">
        <v>8989</v>
      </c>
      <c r="B7891" s="9">
        <v>0</v>
      </c>
      <c r="C7891" s="257" t="s">
        <v>13953</v>
      </c>
      <c r="D7891" s="9">
        <v>0.046724673933109258</v>
      </c>
      <c r="E7891" s="9">
        <v>17477099.499999996</v>
      </c>
      <c r="F7891" s="257" t="s">
        <v>18159</v>
      </c>
      <c r="G7891" s="9">
        <v>1</v>
      </c>
      <c r="H7891" s="257" t="s">
        <v>25871</v>
      </c>
      <c r="I7891" s="9">
        <v>4</v>
      </c>
    </row>
    <row r="7892">
      <c r="A7892" s="257" t="s">
        <v>8990</v>
      </c>
      <c r="B7892" s="9">
        <v>0</v>
      </c>
      <c r="C7892" s="257" t="s">
        <v>13949</v>
      </c>
      <c r="D7892" s="9">
        <v>0.36330689999999999</v>
      </c>
      <c r="E7892" s="9">
        <v>17477099.499999996</v>
      </c>
      <c r="F7892" s="257" t="s">
        <v>18160</v>
      </c>
      <c r="G7892" s="9">
        <v>1</v>
      </c>
      <c r="H7892" s="257" t="s">
        <v>25870</v>
      </c>
      <c r="I7892" s="9">
        <v>4</v>
      </c>
    </row>
    <row r="7893">
      <c r="A7893" s="257" t="s">
        <v>8991</v>
      </c>
      <c r="B7893" s="9">
        <v>0</v>
      </c>
      <c r="C7893" s="257" t="s">
        <v>13950</v>
      </c>
      <c r="D7893" s="9">
        <v>0.2416614</v>
      </c>
      <c r="E7893" s="9">
        <v>17477099.499999996</v>
      </c>
      <c r="F7893" s="257" t="s">
        <v>18160</v>
      </c>
      <c r="G7893" s="9">
        <v>1</v>
      </c>
      <c r="H7893" s="257" t="s">
        <v>25870</v>
      </c>
      <c r="I7893" s="9">
        <v>4</v>
      </c>
    </row>
    <row r="7894">
      <c r="A7894" s="257" t="s">
        <v>8992</v>
      </c>
      <c r="B7894" s="9">
        <v>0</v>
      </c>
      <c r="C7894" s="257" t="s">
        <v>13951</v>
      </c>
      <c r="D7894" s="9">
        <v>0.3836313437546604</v>
      </c>
      <c r="E7894" s="9">
        <v>17477099.499999996</v>
      </c>
      <c r="F7894" s="257" t="s">
        <v>18160</v>
      </c>
      <c r="G7894" s="9">
        <v>1</v>
      </c>
      <c r="H7894" s="257" t="s">
        <v>25871</v>
      </c>
      <c r="I7894" s="9">
        <v>4</v>
      </c>
    </row>
    <row r="7895">
      <c r="A7895" s="257" t="s">
        <v>8993</v>
      </c>
      <c r="B7895" s="9">
        <v>0</v>
      </c>
      <c r="C7895" s="257" t="s">
        <v>13952</v>
      </c>
      <c r="D7895" s="9">
        <v>0.11257902125740073</v>
      </c>
      <c r="E7895" s="9">
        <v>17477099.499999996</v>
      </c>
      <c r="F7895" s="257" t="s">
        <v>18160</v>
      </c>
      <c r="G7895" s="9">
        <v>1</v>
      </c>
      <c r="H7895" s="257" t="s">
        <v>25871</v>
      </c>
      <c r="I7895" s="9">
        <v>4</v>
      </c>
    </row>
    <row r="7896">
      <c r="A7896" s="257" t="s">
        <v>8994</v>
      </c>
      <c r="B7896" s="9">
        <v>0</v>
      </c>
      <c r="C7896" s="257" t="s">
        <v>13953</v>
      </c>
      <c r="D7896" s="9">
        <v>0.046108516159812672</v>
      </c>
      <c r="E7896" s="9">
        <v>17477099.499999996</v>
      </c>
      <c r="F7896" s="257" t="s">
        <v>18160</v>
      </c>
      <c r="G7896" s="9">
        <v>1</v>
      </c>
      <c r="H7896" s="257" t="s">
        <v>25871</v>
      </c>
      <c r="I7896" s="9">
        <v>4</v>
      </c>
    </row>
    <row r="7897">
      <c r="A7897" s="257" t="s">
        <v>8995</v>
      </c>
      <c r="B7897" s="9">
        <v>0</v>
      </c>
      <c r="C7897" s="257" t="s">
        <v>13949</v>
      </c>
      <c r="D7897" s="9">
        <v>0.36220869999999999</v>
      </c>
      <c r="E7897" s="9">
        <v>17477099.499999996</v>
      </c>
      <c r="F7897" s="257" t="s">
        <v>18161</v>
      </c>
      <c r="G7897" s="9">
        <v>1</v>
      </c>
      <c r="H7897" s="257" t="s">
        <v>25870</v>
      </c>
      <c r="I7897" s="9">
        <v>4</v>
      </c>
    </row>
    <row r="7898">
      <c r="A7898" s="257" t="s">
        <v>8996</v>
      </c>
      <c r="B7898" s="9">
        <v>0</v>
      </c>
      <c r="C7898" s="257" t="s">
        <v>13950</v>
      </c>
      <c r="D7898" s="9">
        <v>0.23969489999999999</v>
      </c>
      <c r="E7898" s="9">
        <v>17477099.499999996</v>
      </c>
      <c r="F7898" s="257" t="s">
        <v>18161</v>
      </c>
      <c r="G7898" s="9">
        <v>1</v>
      </c>
      <c r="H7898" s="257" t="s">
        <v>25870</v>
      </c>
      <c r="I7898" s="9">
        <v>4</v>
      </c>
    </row>
    <row r="7899">
      <c r="A7899" s="257" t="s">
        <v>8997</v>
      </c>
      <c r="B7899" s="9">
        <v>0</v>
      </c>
      <c r="C7899" s="257" t="s">
        <v>13951</v>
      </c>
      <c r="D7899" s="9">
        <v>0.38505894781292455</v>
      </c>
      <c r="E7899" s="9">
        <v>17477099.499999996</v>
      </c>
      <c r="F7899" s="257" t="s">
        <v>18161</v>
      </c>
      <c r="G7899" s="9">
        <v>1</v>
      </c>
      <c r="H7899" s="257" t="s">
        <v>25871</v>
      </c>
      <c r="I7899" s="9">
        <v>4</v>
      </c>
    </row>
    <row r="7900">
      <c r="A7900" s="257" t="s">
        <v>8998</v>
      </c>
      <c r="B7900" s="9">
        <v>0</v>
      </c>
      <c r="C7900" s="257" t="s">
        <v>13952</v>
      </c>
      <c r="D7900" s="9">
        <v>0.11266209627640507</v>
      </c>
      <c r="E7900" s="9">
        <v>17477099.499999996</v>
      </c>
      <c r="F7900" s="257" t="s">
        <v>18161</v>
      </c>
      <c r="G7900" s="9">
        <v>1</v>
      </c>
      <c r="H7900" s="257" t="s">
        <v>25871</v>
      </c>
      <c r="I7900" s="9">
        <v>4</v>
      </c>
    </row>
    <row r="7901">
      <c r="A7901" s="257" t="s">
        <v>8999</v>
      </c>
      <c r="B7901" s="9">
        <v>0</v>
      </c>
      <c r="C7901" s="257" t="s">
        <v>13953</v>
      </c>
      <c r="D7901" s="9">
        <v>0.04613680676662122</v>
      </c>
      <c r="E7901" s="9">
        <v>17477099.499999996</v>
      </c>
      <c r="F7901" s="257" t="s">
        <v>18161</v>
      </c>
      <c r="G7901" s="9">
        <v>1</v>
      </c>
      <c r="H7901" s="257" t="s">
        <v>25871</v>
      </c>
      <c r="I7901" s="9">
        <v>4</v>
      </c>
    </row>
    <row r="7902">
      <c r="A7902" s="257" t="s">
        <v>9000</v>
      </c>
      <c r="B7902" s="9">
        <v>0</v>
      </c>
      <c r="C7902" s="257" t="s">
        <v>13949</v>
      </c>
      <c r="D7902" s="9">
        <v>0.36338399999999998</v>
      </c>
      <c r="E7902" s="9">
        <v>17477099.499999996</v>
      </c>
      <c r="F7902" s="257" t="s">
        <v>18162</v>
      </c>
      <c r="G7902" s="9">
        <v>1</v>
      </c>
      <c r="H7902" s="257" t="s">
        <v>25870</v>
      </c>
      <c r="I7902" s="9">
        <v>4</v>
      </c>
    </row>
    <row r="7903">
      <c r="A7903" s="257" t="s">
        <v>9001</v>
      </c>
      <c r="B7903" s="9">
        <v>0</v>
      </c>
      <c r="C7903" s="257" t="s">
        <v>13950</v>
      </c>
      <c r="D7903" s="9">
        <v>0.2417222</v>
      </c>
      <c r="E7903" s="9">
        <v>17477099.499999996</v>
      </c>
      <c r="F7903" s="257" t="s">
        <v>18162</v>
      </c>
      <c r="G7903" s="9">
        <v>1</v>
      </c>
      <c r="H7903" s="257" t="s">
        <v>25870</v>
      </c>
      <c r="I7903" s="9">
        <v>4</v>
      </c>
    </row>
    <row r="7904">
      <c r="A7904" s="257" t="s">
        <v>9002</v>
      </c>
      <c r="B7904" s="9">
        <v>0</v>
      </c>
      <c r="C7904" s="257" t="s">
        <v>13951</v>
      </c>
      <c r="D7904" s="9">
        <v>0.38210931330219466</v>
      </c>
      <c r="E7904" s="9">
        <v>17477099.499999996</v>
      </c>
      <c r="F7904" s="257" t="s">
        <v>18162</v>
      </c>
      <c r="G7904" s="9">
        <v>1</v>
      </c>
      <c r="H7904" s="257" t="s">
        <v>25871</v>
      </c>
      <c r="I7904" s="9">
        <v>4</v>
      </c>
    </row>
    <row r="7905">
      <c r="A7905" s="257" t="s">
        <v>9003</v>
      </c>
      <c r="B7905" s="9">
        <v>0</v>
      </c>
      <c r="C7905" s="257" t="s">
        <v>13952</v>
      </c>
      <c r="D7905" s="9">
        <v>0.11188395603135219</v>
      </c>
      <c r="E7905" s="9">
        <v>17477099.499999996</v>
      </c>
      <c r="F7905" s="257" t="s">
        <v>18162</v>
      </c>
      <c r="G7905" s="9">
        <v>1</v>
      </c>
      <c r="H7905" s="257" t="s">
        <v>25871</v>
      </c>
      <c r="I7905" s="9">
        <v>4</v>
      </c>
    </row>
    <row r="7906">
      <c r="A7906" s="257" t="s">
        <v>9004</v>
      </c>
      <c r="B7906" s="9">
        <v>0</v>
      </c>
      <c r="C7906" s="257" t="s">
        <v>13953</v>
      </c>
      <c r="D7906" s="9">
        <v>0.045780629154366516</v>
      </c>
      <c r="E7906" s="9">
        <v>17477099.499999996</v>
      </c>
      <c r="F7906" s="257" t="s">
        <v>18162</v>
      </c>
      <c r="G7906" s="9">
        <v>1</v>
      </c>
      <c r="H7906" s="257" t="s">
        <v>25871</v>
      </c>
      <c r="I7906" s="9">
        <v>4</v>
      </c>
    </row>
    <row r="7907">
      <c r="A7907" s="257" t="s">
        <v>9005</v>
      </c>
      <c r="B7907" s="9">
        <v>0</v>
      </c>
      <c r="C7907" s="257" t="s">
        <v>13949</v>
      </c>
      <c r="D7907" s="9">
        <v>0.36297160000000001</v>
      </c>
      <c r="E7907" s="9">
        <v>17477099.499999996</v>
      </c>
      <c r="F7907" s="257" t="s">
        <v>18163</v>
      </c>
      <c r="G7907" s="9">
        <v>1</v>
      </c>
      <c r="H7907" s="257" t="s">
        <v>25870</v>
      </c>
      <c r="I7907" s="9">
        <v>4</v>
      </c>
    </row>
    <row r="7908">
      <c r="A7908" s="257" t="s">
        <v>9006</v>
      </c>
      <c r="B7908" s="9">
        <v>0</v>
      </c>
      <c r="C7908" s="257" t="s">
        <v>13950</v>
      </c>
      <c r="D7908" s="9">
        <v>0.24037919999999999</v>
      </c>
      <c r="E7908" s="9">
        <v>17477099.499999996</v>
      </c>
      <c r="F7908" s="257" t="s">
        <v>18163</v>
      </c>
      <c r="G7908" s="9">
        <v>1</v>
      </c>
      <c r="H7908" s="257" t="s">
        <v>25870</v>
      </c>
      <c r="I7908" s="9">
        <v>4</v>
      </c>
    </row>
    <row r="7909">
      <c r="A7909" s="257" t="s">
        <v>9007</v>
      </c>
      <c r="B7909" s="9">
        <v>0</v>
      </c>
      <c r="C7909" s="257" t="s">
        <v>13951</v>
      </c>
      <c r="D7909" s="9">
        <v>0.38185693567047513</v>
      </c>
      <c r="E7909" s="9">
        <v>17477099.499999996</v>
      </c>
      <c r="F7909" s="257" t="s">
        <v>18163</v>
      </c>
      <c r="G7909" s="9">
        <v>1</v>
      </c>
      <c r="H7909" s="257" t="s">
        <v>25871</v>
      </c>
      <c r="I7909" s="9">
        <v>4</v>
      </c>
    </row>
    <row r="7910">
      <c r="A7910" s="257" t="s">
        <v>9008</v>
      </c>
      <c r="B7910" s="9">
        <v>0</v>
      </c>
      <c r="C7910" s="257" t="s">
        <v>13952</v>
      </c>
      <c r="D7910" s="9">
        <v>0.11188709084894459</v>
      </c>
      <c r="E7910" s="9">
        <v>17477099.499999996</v>
      </c>
      <c r="F7910" s="257" t="s">
        <v>18163</v>
      </c>
      <c r="G7910" s="9">
        <v>1</v>
      </c>
      <c r="H7910" s="257" t="s">
        <v>25871</v>
      </c>
      <c r="I7910" s="9">
        <v>4</v>
      </c>
    </row>
    <row r="7911">
      <c r="A7911" s="257" t="s">
        <v>9009</v>
      </c>
      <c r="B7911" s="9">
        <v>0</v>
      </c>
      <c r="C7911" s="257" t="s">
        <v>13953</v>
      </c>
      <c r="D7911" s="9">
        <v>0.045914081898063328</v>
      </c>
      <c r="E7911" s="9">
        <v>17477099.499999996</v>
      </c>
      <c r="F7911" s="257" t="s">
        <v>18163</v>
      </c>
      <c r="G7911" s="9">
        <v>1</v>
      </c>
      <c r="H7911" s="257" t="s">
        <v>25871</v>
      </c>
      <c r="I7911" s="9">
        <v>4</v>
      </c>
    </row>
    <row r="7912">
      <c r="A7912" s="257" t="s">
        <v>9010</v>
      </c>
      <c r="B7912" s="9">
        <v>0</v>
      </c>
      <c r="C7912" s="257" t="s">
        <v>13949</v>
      </c>
      <c r="D7912" s="9">
        <v>0.362095</v>
      </c>
      <c r="E7912" s="9">
        <v>17477099.499999996</v>
      </c>
      <c r="F7912" s="257" t="s">
        <v>18164</v>
      </c>
      <c r="G7912" s="9">
        <v>1</v>
      </c>
      <c r="H7912" s="257" t="s">
        <v>25870</v>
      </c>
      <c r="I7912" s="9">
        <v>4</v>
      </c>
    </row>
    <row r="7913">
      <c r="A7913" s="257" t="s">
        <v>9011</v>
      </c>
      <c r="B7913" s="9">
        <v>0</v>
      </c>
      <c r="C7913" s="257" t="s">
        <v>13950</v>
      </c>
      <c r="D7913" s="9">
        <v>0.23959520000000001</v>
      </c>
      <c r="E7913" s="9">
        <v>17477099.499999996</v>
      </c>
      <c r="F7913" s="257" t="s">
        <v>18164</v>
      </c>
      <c r="G7913" s="9">
        <v>1</v>
      </c>
      <c r="H7913" s="257" t="s">
        <v>25870</v>
      </c>
      <c r="I7913" s="9">
        <v>4</v>
      </c>
    </row>
    <row r="7914">
      <c r="A7914" s="257" t="s">
        <v>9012</v>
      </c>
      <c r="B7914" s="9">
        <v>0</v>
      </c>
      <c r="C7914" s="257" t="s">
        <v>13951</v>
      </c>
      <c r="D7914" s="9">
        <v>0.38761207776697354</v>
      </c>
      <c r="E7914" s="9">
        <v>17477099.499999996</v>
      </c>
      <c r="F7914" s="257" t="s">
        <v>18164</v>
      </c>
      <c r="G7914" s="9">
        <v>1</v>
      </c>
      <c r="H7914" s="257" t="s">
        <v>25871</v>
      </c>
      <c r="I7914" s="9">
        <v>4</v>
      </c>
    </row>
    <row r="7915">
      <c r="A7915" s="257" t="s">
        <v>9013</v>
      </c>
      <c r="B7915" s="9">
        <v>0</v>
      </c>
      <c r="C7915" s="257" t="s">
        <v>13952</v>
      </c>
      <c r="D7915" s="9">
        <v>0.11370210574754891</v>
      </c>
      <c r="E7915" s="9">
        <v>17477099.499999996</v>
      </c>
      <c r="F7915" s="257" t="s">
        <v>18164</v>
      </c>
      <c r="G7915" s="9">
        <v>1</v>
      </c>
      <c r="H7915" s="257" t="s">
        <v>25871</v>
      </c>
      <c r="I7915" s="9">
        <v>4</v>
      </c>
    </row>
    <row r="7916">
      <c r="A7916" s="257" t="s">
        <v>9014</v>
      </c>
      <c r="B7916" s="9">
        <v>0</v>
      </c>
      <c r="C7916" s="257" t="s">
        <v>13953</v>
      </c>
      <c r="D7916" s="9">
        <v>0.046627782371547279</v>
      </c>
      <c r="E7916" s="9">
        <v>17477099.499999996</v>
      </c>
      <c r="F7916" s="257" t="s">
        <v>18164</v>
      </c>
      <c r="G7916" s="9">
        <v>1</v>
      </c>
      <c r="H7916" s="257" t="s">
        <v>25871</v>
      </c>
      <c r="I7916" s="9">
        <v>4</v>
      </c>
    </row>
    <row r="7917">
      <c r="A7917" s="257" t="s">
        <v>9015</v>
      </c>
      <c r="B7917" s="9">
        <v>0</v>
      </c>
      <c r="C7917" s="257" t="s">
        <v>13949</v>
      </c>
      <c r="D7917" s="9">
        <v>0.36294100000000001</v>
      </c>
      <c r="E7917" s="9">
        <v>17477099.499999996</v>
      </c>
      <c r="F7917" s="257" t="s">
        <v>18165</v>
      </c>
      <c r="G7917" s="9">
        <v>1</v>
      </c>
      <c r="H7917" s="257" t="s">
        <v>25870</v>
      </c>
      <c r="I7917" s="9">
        <v>4</v>
      </c>
    </row>
    <row r="7918">
      <c r="A7918" s="257" t="s">
        <v>9016</v>
      </c>
      <c r="B7918" s="9">
        <v>0</v>
      </c>
      <c r="C7918" s="257" t="s">
        <v>13950</v>
      </c>
      <c r="D7918" s="9">
        <v>0.24034900000000001</v>
      </c>
      <c r="E7918" s="9">
        <v>17477099.499999996</v>
      </c>
      <c r="F7918" s="257" t="s">
        <v>18165</v>
      </c>
      <c r="G7918" s="9">
        <v>1</v>
      </c>
      <c r="H7918" s="257" t="s">
        <v>25870</v>
      </c>
      <c r="I7918" s="9">
        <v>4</v>
      </c>
    </row>
    <row r="7919">
      <c r="A7919" s="257" t="s">
        <v>9017</v>
      </c>
      <c r="B7919" s="9">
        <v>0</v>
      </c>
      <c r="C7919" s="257" t="s">
        <v>13951</v>
      </c>
      <c r="D7919" s="9">
        <v>0.38221090284929482</v>
      </c>
      <c r="E7919" s="9">
        <v>17477099.499999996</v>
      </c>
      <c r="F7919" s="257" t="s">
        <v>18165</v>
      </c>
      <c r="G7919" s="9">
        <v>1</v>
      </c>
      <c r="H7919" s="257" t="s">
        <v>25871</v>
      </c>
      <c r="I7919" s="9">
        <v>4</v>
      </c>
    </row>
    <row r="7920">
      <c r="A7920" s="257" t="s">
        <v>9018</v>
      </c>
      <c r="B7920" s="9">
        <v>0</v>
      </c>
      <c r="C7920" s="257" t="s">
        <v>13952</v>
      </c>
      <c r="D7920" s="9">
        <v>0.11221844591871101</v>
      </c>
      <c r="E7920" s="9">
        <v>17477099.499999996</v>
      </c>
      <c r="F7920" s="257" t="s">
        <v>18165</v>
      </c>
      <c r="G7920" s="9">
        <v>1</v>
      </c>
      <c r="H7920" s="257" t="s">
        <v>25871</v>
      </c>
      <c r="I7920" s="9">
        <v>4</v>
      </c>
    </row>
    <row r="7921">
      <c r="A7921" s="257" t="s">
        <v>9019</v>
      </c>
      <c r="B7921" s="9">
        <v>0</v>
      </c>
      <c r="C7921" s="257" t="s">
        <v>13953</v>
      </c>
      <c r="D7921" s="9">
        <v>0.046071176553053199</v>
      </c>
      <c r="E7921" s="9">
        <v>17477099.499999996</v>
      </c>
      <c r="F7921" s="257" t="s">
        <v>18165</v>
      </c>
      <c r="G7921" s="9">
        <v>1</v>
      </c>
      <c r="H7921" s="257" t="s">
        <v>25871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>
      <c r="A1" t="s">
        <v>25873</v>
      </c>
      <c r="B1" t="s">
        <v>25874</v>
      </c>
      <c r="C1" t="s">
        <v>25875</v>
      </c>
      <c r="D1" t="s">
        <v>25876</v>
      </c>
      <c r="E1" t="s">
        <v>25877</v>
      </c>
      <c r="F1" t="s">
        <v>25878</v>
      </c>
      <c r="G1" t="s">
        <v>25879</v>
      </c>
      <c r="H1" t="s">
        <v>25880</v>
      </c>
    </row>
    <row r="2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881</v>
      </c>
    </row>
    <row r="3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882</v>
      </c>
    </row>
    <row r="4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883</v>
      </c>
    </row>
    <row r="5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884</v>
      </c>
    </row>
    <row r="6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885</v>
      </c>
    </row>
    <row r="7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886</v>
      </c>
    </row>
    <row r="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887</v>
      </c>
    </row>
    <row r="9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888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8</v>
      </c>
      <c r="B1" t="s">
        <v>999</v>
      </c>
    </row>
    <row r="2">
      <c r="A2" s="9">
        <v>1</v>
      </c>
      <c r="B2" s="707">
        <v>7.6071281536266673E-3</v>
      </c>
    </row>
    <row r="3">
      <c r="A3" s="9">
        <v>2</v>
      </c>
      <c r="B3" s="707">
        <v>1.1403041768935227E-2</v>
      </c>
    </row>
    <row r="4">
      <c r="A4" s="9">
        <v>3</v>
      </c>
      <c r="B4" s="707">
        <v>1.503155567008539E-2</v>
      </c>
    </row>
    <row r="5">
      <c r="A5" s="9">
        <v>4</v>
      </c>
      <c r="B5" s="707">
        <v>1.8836051790643342E-2</v>
      </c>
    </row>
    <row r="6">
      <c r="A6" s="9">
        <v>5</v>
      </c>
      <c r="B6" s="707">
        <v>1.9466362127531237E-2</v>
      </c>
    </row>
    <row r="7">
      <c r="A7" s="9">
        <v>6</v>
      </c>
      <c r="B7" s="707">
        <v>2.5793590814124471E-2</v>
      </c>
    </row>
    <row r="8">
      <c r="A8" s="9">
        <v>7</v>
      </c>
      <c r="B8" s="707">
        <v>2.9892093995178184E-2</v>
      </c>
    </row>
    <row r="9">
      <c r="A9" s="9">
        <v>8</v>
      </c>
      <c r="B9" s="707">
        <v>3.2825041813009034E-2</v>
      </c>
    </row>
    <row r="10">
      <c r="A10" s="9">
        <v>9</v>
      </c>
      <c r="B10" s="707">
        <v>3.5818481066294851E-2</v>
      </c>
    </row>
    <row r="11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O19" sqref="O19"/>
    </sheetView>
  </sheetViews>
  <sheetFormatPr baseColWidth="10" defaultColWidth="8.88671875" defaultRowHeight="14.4"/>
  <sheetData>
    <row r="1">
      <c r="A1" t="s">
        <v>25889</v>
      </c>
      <c r="B1" t="s">
        <v>26359</v>
      </c>
      <c r="C1" t="s">
        <v>25890</v>
      </c>
      <c r="D1" t="s">
        <v>25891</v>
      </c>
      <c r="E1" t="s">
        <v>25892</v>
      </c>
      <c r="F1" t="s">
        <v>25893</v>
      </c>
      <c r="G1" t="s">
        <v>25894</v>
      </c>
      <c r="H1" t="s">
        <v>25872</v>
      </c>
    </row>
    <row r="2">
      <c r="A2" s="9">
        <v>1</v>
      </c>
      <c r="B2" s="9">
        <v>0.76387055017596595</v>
      </c>
      <c r="C2" s="9">
        <v>14.351935100769445</v>
      </c>
      <c r="D2" s="9">
        <v>1.4199033434076958</v>
      </c>
      <c r="E2" s="9">
        <v>0.11323526026452775</v>
      </c>
      <c r="F2" s="9">
        <v>0</v>
      </c>
      <c r="G2" s="9">
        <v>83.351055745382368</v>
      </c>
      <c r="H2" s="9">
        <v>1</v>
      </c>
    </row>
    <row r="3">
      <c r="A3" s="9">
        <v>2</v>
      </c>
      <c r="B3" s="9">
        <v>0.08675059574925327</v>
      </c>
      <c r="C3" s="9">
        <v>28.122231465264992</v>
      </c>
      <c r="D3" s="9">
        <v>5.818888091363176</v>
      </c>
      <c r="E3" s="9">
        <v>3.6908685234917686</v>
      </c>
      <c r="F3" s="9">
        <v>0</v>
      </c>
      <c r="G3" s="9">
        <v>62.28126132413081</v>
      </c>
      <c r="H3" s="9">
        <v>1</v>
      </c>
    </row>
    <row r="4">
      <c r="A4" s="9">
        <v>3</v>
      </c>
      <c r="B4" s="9">
        <v>0.082316733204117518</v>
      </c>
      <c r="C4" s="9">
        <v>31.95589019684834</v>
      </c>
      <c r="D4" s="9">
        <v>10.984112765645374</v>
      </c>
      <c r="E4" s="9">
        <v>6.2273403467312898</v>
      </c>
      <c r="F4" s="9">
        <v>0</v>
      </c>
      <c r="G4" s="9">
        <v>50.75033995757088</v>
      </c>
      <c r="H4" s="9">
        <v>1</v>
      </c>
    </row>
    <row r="5">
      <c r="A5" s="9">
        <v>4</v>
      </c>
      <c r="B5" s="9">
        <v>0.10174677316506536</v>
      </c>
      <c r="C5" s="9">
        <v>38.514336107544516</v>
      </c>
      <c r="D5" s="9">
        <v>13.882815707240582</v>
      </c>
      <c r="E5" s="9">
        <v>10.70371596061341</v>
      </c>
      <c r="F5" s="9">
        <v>0</v>
      </c>
      <c r="G5" s="9">
        <v>36.797385451436426</v>
      </c>
      <c r="H5" s="9">
        <v>1</v>
      </c>
    </row>
    <row r="6">
      <c r="A6" s="9">
        <v>5</v>
      </c>
      <c r="B6" s="9">
        <v>0.22766498747184813</v>
      </c>
      <c r="C6" s="9">
        <v>39.653233095219967</v>
      </c>
      <c r="D6" s="9">
        <v>18.956873638507119</v>
      </c>
      <c r="E6" s="9">
        <v>13.595819657373024</v>
      </c>
      <c r="F6" s="9">
        <v>0</v>
      </c>
      <c r="G6" s="9">
        <v>27.566408621428053</v>
      </c>
      <c r="H6" s="9">
        <v>1</v>
      </c>
    </row>
    <row r="7">
      <c r="A7" s="9">
        <v>6</v>
      </c>
      <c r="B7" s="9">
        <v>0.015864503272757145</v>
      </c>
      <c r="C7" s="9">
        <v>41.695691888444216</v>
      </c>
      <c r="D7" s="9">
        <v>15.078347337030021</v>
      </c>
      <c r="E7" s="9">
        <v>22.087928589033766</v>
      </c>
      <c r="F7" s="9">
        <v>0</v>
      </c>
      <c r="G7" s="9">
        <v>21.122167682219239</v>
      </c>
      <c r="H7" s="9">
        <v>1</v>
      </c>
    </row>
    <row r="8">
      <c r="A8" s="9">
        <v>7</v>
      </c>
      <c r="B8" s="9">
        <v>0.051490368744826362</v>
      </c>
      <c r="C8" s="9">
        <v>41.565310143092091</v>
      </c>
      <c r="D8" s="9">
        <v>20.009589433139936</v>
      </c>
      <c r="E8" s="9">
        <v>23.548172588303263</v>
      </c>
      <c r="F8" s="9">
        <v>0</v>
      </c>
      <c r="G8" s="9">
        <v>14.825437466719894</v>
      </c>
      <c r="H8" s="9">
        <v>1</v>
      </c>
    </row>
    <row r="9">
      <c r="A9" s="9">
        <v>8</v>
      </c>
      <c r="B9" s="9">
        <v>0</v>
      </c>
      <c r="C9" s="9">
        <v>30.871406934643769</v>
      </c>
      <c r="D9" s="9">
        <v>24.203833421619773</v>
      </c>
      <c r="E9" s="9">
        <v>33.431501345807504</v>
      </c>
      <c r="F9" s="9">
        <v>0</v>
      </c>
      <c r="G9" s="9">
        <v>11.493258297928953</v>
      </c>
      <c r="H9" s="9">
        <v>1</v>
      </c>
    </row>
    <row r="10">
      <c r="A10" s="9">
        <v>9</v>
      </c>
      <c r="B10" s="9">
        <v>0</v>
      </c>
      <c r="C10" s="9">
        <v>32.856938113673962</v>
      </c>
      <c r="D10" s="9">
        <v>26.976165234752958</v>
      </c>
      <c r="E10" s="9">
        <v>34.354785249166056</v>
      </c>
      <c r="F10" s="9">
        <v>0</v>
      </c>
      <c r="G10" s="9">
        <v>5.8121114024070275</v>
      </c>
      <c r="H10" s="9">
        <v>1</v>
      </c>
    </row>
    <row r="11">
      <c r="A11" s="9">
        <v>10</v>
      </c>
      <c r="B11" s="9">
        <v>0</v>
      </c>
      <c r="C11" s="9">
        <v>23.794771598254062</v>
      </c>
      <c r="D11" s="9">
        <v>26.619017423116432</v>
      </c>
      <c r="E11" s="9">
        <v>45.80063036912069</v>
      </c>
      <c r="F11" s="9">
        <v>0.76701339329280582</v>
      </c>
      <c r="G11" s="9">
        <v>3.0185672162160171</v>
      </c>
      <c r="H11" s="9">
        <v>1</v>
      </c>
    </row>
    <row r="12">
      <c r="A12" s="9">
        <v>1</v>
      </c>
      <c r="B12" s="9">
        <v>0.76387055017596539</v>
      </c>
      <c r="C12" s="9">
        <v>14.351935100769436</v>
      </c>
      <c r="D12" s="9">
        <v>1.4199033434076944</v>
      </c>
      <c r="E12" s="9">
        <v>0.11323526026452764</v>
      </c>
      <c r="F12" s="9">
        <v>0</v>
      </c>
      <c r="G12" s="9">
        <v>83.351055745382368</v>
      </c>
      <c r="H12" s="9">
        <v>2</v>
      </c>
    </row>
    <row r="13">
      <c r="A13" s="9">
        <v>2</v>
      </c>
      <c r="B13" s="9">
        <v>0.086750595749253215</v>
      </c>
      <c r="C13" s="9">
        <v>28.122231465264967</v>
      </c>
      <c r="D13" s="9">
        <v>5.8188880913631715</v>
      </c>
      <c r="E13" s="9">
        <v>3.6908685234917664</v>
      </c>
      <c r="F13" s="9">
        <v>0</v>
      </c>
      <c r="G13" s="9">
        <v>62.281261324130845</v>
      </c>
      <c r="H13" s="9">
        <v>2</v>
      </c>
    </row>
    <row r="14">
      <c r="A14" s="9">
        <v>3</v>
      </c>
      <c r="B14" s="9">
        <v>0.08231673320411742</v>
      </c>
      <c r="C14" s="9">
        <v>31.955890196848291</v>
      </c>
      <c r="D14" s="9">
        <v>10.984112765645364</v>
      </c>
      <c r="E14" s="9">
        <v>6.2273403467312809</v>
      </c>
      <c r="F14" s="9">
        <v>0</v>
      </c>
      <c r="G14" s="9">
        <v>50.750339957570944</v>
      </c>
      <c r="H14" s="9">
        <v>2</v>
      </c>
    </row>
    <row r="15">
      <c r="A15" s="9">
        <v>4</v>
      </c>
      <c r="B15" s="9">
        <v>0.10174677316506543</v>
      </c>
      <c r="C15" s="9">
        <v>38.514336107544558</v>
      </c>
      <c r="D15" s="9">
        <v>13.882815707240592</v>
      </c>
      <c r="E15" s="9">
        <v>10.703715960613414</v>
      </c>
      <c r="F15" s="9">
        <v>0</v>
      </c>
      <c r="G15" s="9">
        <v>36.797385451436362</v>
      </c>
      <c r="H15" s="9">
        <v>2</v>
      </c>
    </row>
    <row r="16">
      <c r="A16" s="9">
        <v>5</v>
      </c>
      <c r="B16" s="9">
        <v>0.22766498747184816</v>
      </c>
      <c r="C16" s="9">
        <v>39.653233095219989</v>
      </c>
      <c r="D16" s="9">
        <v>18.956873638507126</v>
      </c>
      <c r="E16" s="9">
        <v>13.595819657373037</v>
      </c>
      <c r="F16" s="9">
        <v>0</v>
      </c>
      <c r="G16" s="9">
        <v>27.566408621427986</v>
      </c>
      <c r="H16" s="9">
        <v>2</v>
      </c>
    </row>
    <row r="17">
      <c r="A17" s="9">
        <v>6</v>
      </c>
      <c r="B17" s="9">
        <v>0.015864503272757156</v>
      </c>
      <c r="C17" s="9">
        <v>41.695691888444223</v>
      </c>
      <c r="D17" s="9">
        <v>15.07834733703003</v>
      </c>
      <c r="E17" s="9">
        <v>22.087928589033776</v>
      </c>
      <c r="F17" s="9">
        <v>0</v>
      </c>
      <c r="G17" s="9">
        <v>21.122167682219207</v>
      </c>
      <c r="H17" s="9">
        <v>2</v>
      </c>
    </row>
    <row r="18">
      <c r="A18" s="9">
        <v>7</v>
      </c>
      <c r="B18" s="9">
        <v>0.051490368744826286</v>
      </c>
      <c r="C18" s="9">
        <v>41.565310143092013</v>
      </c>
      <c r="D18" s="9">
        <v>20.009589433139901</v>
      </c>
      <c r="E18" s="9">
        <v>23.548172588303235</v>
      </c>
      <c r="F18" s="9">
        <v>0</v>
      </c>
      <c r="G18" s="9">
        <v>14.825437466720025</v>
      </c>
      <c r="H18" s="9">
        <v>2</v>
      </c>
    </row>
    <row r="19">
      <c r="A19" s="9">
        <v>8</v>
      </c>
      <c r="B19" s="9">
        <v>0</v>
      </c>
      <c r="C19" s="9">
        <v>30.871406934643797</v>
      </c>
      <c r="D19" s="9">
        <v>24.203833421619809</v>
      </c>
      <c r="E19" s="9">
        <v>33.431501345807547</v>
      </c>
      <c r="F19" s="9">
        <v>0</v>
      </c>
      <c r="G19" s="9">
        <v>11.493258297928843</v>
      </c>
      <c r="H19" s="9">
        <v>2</v>
      </c>
    </row>
    <row r="20">
      <c r="A20" s="9">
        <v>9</v>
      </c>
      <c r="B20" s="9">
        <v>0</v>
      </c>
      <c r="C20" s="9">
        <v>32.856938113673948</v>
      </c>
      <c r="D20" s="9">
        <v>26.976165234752962</v>
      </c>
      <c r="E20" s="9">
        <v>34.354785249166056</v>
      </c>
      <c r="F20" s="9">
        <v>0</v>
      </c>
      <c r="G20" s="9">
        <v>5.8121114024070275</v>
      </c>
      <c r="H20" s="9">
        <v>2</v>
      </c>
    </row>
    <row r="21">
      <c r="A21" s="9">
        <v>10</v>
      </c>
      <c r="B21" s="9">
        <v>0</v>
      </c>
      <c r="C21" s="9">
        <v>23.794771598254044</v>
      </c>
      <c r="D21" s="9">
        <v>26.619017423116425</v>
      </c>
      <c r="E21" s="9">
        <v>45.80063036912064</v>
      </c>
      <c r="F21" s="9">
        <v>0.76701339329280538</v>
      </c>
      <c r="G21" s="9">
        <v>3.0185672162160837</v>
      </c>
      <c r="H21" s="9">
        <v>2</v>
      </c>
    </row>
    <row r="22">
      <c r="A22" s="9">
        <v>1</v>
      </c>
      <c r="B22" s="9">
        <v>0.76387055017596583</v>
      </c>
      <c r="C22" s="9">
        <v>14.351935100769438</v>
      </c>
      <c r="D22" s="9">
        <v>1.4199033434076951</v>
      </c>
      <c r="E22" s="9">
        <v>0.11323526026452771</v>
      </c>
      <c r="F22" s="9">
        <v>0</v>
      </c>
      <c r="G22" s="9">
        <v>83.351055745382368</v>
      </c>
      <c r="H22" s="9">
        <v>3</v>
      </c>
    </row>
    <row r="23">
      <c r="A23" s="9">
        <v>2</v>
      </c>
      <c r="B23" s="9">
        <v>0.086750595749253243</v>
      </c>
      <c r="C23" s="9">
        <v>28.122231465264981</v>
      </c>
      <c r="D23" s="9">
        <v>5.8188880913631724</v>
      </c>
      <c r="E23" s="9">
        <v>3.6908685234917673</v>
      </c>
      <c r="F23" s="9">
        <v>0</v>
      </c>
      <c r="G23" s="9">
        <v>62.281261324130831</v>
      </c>
      <c r="H23" s="9">
        <v>3</v>
      </c>
    </row>
    <row r="24">
      <c r="A24" s="9">
        <v>3</v>
      </c>
      <c r="B24" s="9">
        <v>0.082316733204117476</v>
      </c>
      <c r="C24" s="9">
        <v>31.95589019684834</v>
      </c>
      <c r="D24" s="9">
        <v>10.984112765645369</v>
      </c>
      <c r="E24" s="9">
        <v>6.2273403467312853</v>
      </c>
      <c r="F24" s="9">
        <v>0</v>
      </c>
      <c r="G24" s="9">
        <v>50.75033995757088</v>
      </c>
      <c r="H24" s="9">
        <v>3</v>
      </c>
    </row>
    <row r="25">
      <c r="A25" s="9">
        <v>4</v>
      </c>
      <c r="B25" s="9">
        <v>0.10174677316506539</v>
      </c>
      <c r="C25" s="9">
        <v>38.514336107544523</v>
      </c>
      <c r="D25" s="9">
        <v>13.882815707240582</v>
      </c>
      <c r="E25" s="9">
        <v>10.703715960613408</v>
      </c>
      <c r="F25" s="9">
        <v>0</v>
      </c>
      <c r="G25" s="9">
        <v>36.797385451436426</v>
      </c>
      <c r="H25" s="9">
        <v>3</v>
      </c>
    </row>
    <row r="26">
      <c r="A26" s="9">
        <v>5</v>
      </c>
      <c r="B26" s="9">
        <v>0.22766498747184838</v>
      </c>
      <c r="C26" s="9">
        <v>39.653233095219996</v>
      </c>
      <c r="D26" s="9">
        <v>18.956873638507144</v>
      </c>
      <c r="E26" s="9">
        <v>13.595819657373049</v>
      </c>
      <c r="F26" s="9">
        <v>0</v>
      </c>
      <c r="G26" s="9">
        <v>27.566408621427961</v>
      </c>
      <c r="H26" s="9">
        <v>3</v>
      </c>
    </row>
    <row r="27">
      <c r="A27" s="9">
        <v>6</v>
      </c>
      <c r="B27" s="9">
        <v>0.015864503272757135</v>
      </c>
      <c r="C27" s="9">
        <v>41.695691888444145</v>
      </c>
      <c r="D27" s="9">
        <v>15.07834733703001</v>
      </c>
      <c r="E27" s="9">
        <v>22.087928589033741</v>
      </c>
      <c r="F27" s="9">
        <v>0</v>
      </c>
      <c r="G27" s="9">
        <v>21.122167682219349</v>
      </c>
      <c r="H27" s="9">
        <v>3</v>
      </c>
    </row>
    <row r="28">
      <c r="A28" s="9">
        <v>7</v>
      </c>
      <c r="B28" s="9">
        <v>0.051490368744826327</v>
      </c>
      <c r="C28" s="9">
        <v>41.565310143092049</v>
      </c>
      <c r="D28" s="9">
        <v>20.009589433139912</v>
      </c>
      <c r="E28" s="9">
        <v>23.548172588303238</v>
      </c>
      <c r="F28" s="9">
        <v>0</v>
      </c>
      <c r="G28" s="9">
        <v>14.82543746671997</v>
      </c>
      <c r="H28" s="9">
        <v>3</v>
      </c>
    </row>
    <row r="29">
      <c r="A29" s="9">
        <v>8</v>
      </c>
      <c r="B29" s="9">
        <v>0</v>
      </c>
      <c r="C29" s="9">
        <v>30.87140693464378</v>
      </c>
      <c r="D29" s="9">
        <v>24.203833421619791</v>
      </c>
      <c r="E29" s="9">
        <v>33.431501345807526</v>
      </c>
      <c r="F29" s="9">
        <v>0</v>
      </c>
      <c r="G29" s="9">
        <v>11.493258297928911</v>
      </c>
      <c r="H29" s="9">
        <v>3</v>
      </c>
    </row>
    <row r="30">
      <c r="A30" s="9">
        <v>9</v>
      </c>
      <c r="B30" s="9">
        <v>0</v>
      </c>
      <c r="C30" s="9">
        <v>32.856938113673962</v>
      </c>
      <c r="D30" s="9">
        <v>26.976165234752941</v>
      </c>
      <c r="E30" s="9">
        <v>34.354785249165978</v>
      </c>
      <c r="F30" s="9">
        <v>0</v>
      </c>
      <c r="G30" s="9">
        <v>5.8121114024071163</v>
      </c>
      <c r="H30" s="9">
        <v>3</v>
      </c>
    </row>
    <row r="31">
      <c r="A31" s="9">
        <v>10</v>
      </c>
      <c r="B31" s="9">
        <v>0</v>
      </c>
      <c r="C31" s="9">
        <v>23.794771598254023</v>
      </c>
      <c r="D31" s="9">
        <v>26.619017423116425</v>
      </c>
      <c r="E31" s="9">
        <v>45.80063036912064</v>
      </c>
      <c r="F31" s="9">
        <v>0.76701339329280516</v>
      </c>
      <c r="G31" s="9">
        <v>3.0185672162161059</v>
      </c>
      <c r="H31" s="9">
        <v>3</v>
      </c>
    </row>
    <row r="32">
      <c r="A32" s="9">
        <v>1</v>
      </c>
      <c r="B32" s="9">
        <v>0.76387055017596595</v>
      </c>
      <c r="C32" s="9">
        <v>14.351935100769445</v>
      </c>
      <c r="D32" s="9">
        <v>1.4199033434076958</v>
      </c>
      <c r="E32" s="9">
        <v>0.11323526026452775</v>
      </c>
      <c r="F32" s="9">
        <v>0</v>
      </c>
      <c r="G32" s="9">
        <v>83.351055745382368</v>
      </c>
      <c r="H32" s="9">
        <v>4</v>
      </c>
    </row>
    <row r="33">
      <c r="A33" s="9">
        <v>2</v>
      </c>
      <c r="B33" s="9">
        <v>0.086750595749253215</v>
      </c>
      <c r="C33" s="9">
        <v>28.122231465264981</v>
      </c>
      <c r="D33" s="9">
        <v>5.8188880913631733</v>
      </c>
      <c r="E33" s="9">
        <v>3.6908685234917664</v>
      </c>
      <c r="F33" s="9">
        <v>0</v>
      </c>
      <c r="G33" s="9">
        <v>62.281261324130831</v>
      </c>
      <c r="H33" s="9">
        <v>4</v>
      </c>
    </row>
    <row r="34">
      <c r="A34" s="9">
        <v>3</v>
      </c>
      <c r="B34" s="9">
        <v>0.082316733204117393</v>
      </c>
      <c r="C34" s="9">
        <v>31.955890196848298</v>
      </c>
      <c r="D34" s="9">
        <v>10.984112765645358</v>
      </c>
      <c r="E34" s="9">
        <v>6.2273403467312791</v>
      </c>
      <c r="F34" s="9">
        <v>0</v>
      </c>
      <c r="G34" s="9">
        <v>50.750339957570944</v>
      </c>
      <c r="H34" s="9">
        <v>4</v>
      </c>
    </row>
    <row r="35">
      <c r="A35" s="9">
        <v>4</v>
      </c>
      <c r="B35" s="9">
        <v>0.10174677316506543</v>
      </c>
      <c r="C35" s="9">
        <v>38.514336107544537</v>
      </c>
      <c r="D35" s="9">
        <v>13.882815707240587</v>
      </c>
      <c r="E35" s="9">
        <v>10.703715960613415</v>
      </c>
      <c r="F35" s="9">
        <v>0</v>
      </c>
      <c r="G35" s="9">
        <v>36.797385451436391</v>
      </c>
      <c r="H35" s="9">
        <v>4</v>
      </c>
    </row>
    <row r="36">
      <c r="A36" s="9">
        <v>5</v>
      </c>
      <c r="B36" s="9">
        <v>0.22766498747184807</v>
      </c>
      <c r="C36" s="9">
        <v>39.653233095219981</v>
      </c>
      <c r="D36" s="9">
        <v>18.956873638507115</v>
      </c>
      <c r="E36" s="9">
        <v>13.595819657373026</v>
      </c>
      <c r="F36" s="9">
        <v>0</v>
      </c>
      <c r="G36" s="9">
        <v>27.566408621428028</v>
      </c>
      <c r="H36" s="9">
        <v>4</v>
      </c>
    </row>
    <row r="37">
      <c r="A37" s="9">
        <v>6</v>
      </c>
      <c r="B37" s="9">
        <v>0.015864503272757138</v>
      </c>
      <c r="C37" s="9">
        <v>41.695691888444166</v>
      </c>
      <c r="D37" s="9">
        <v>15.07834733703001</v>
      </c>
      <c r="E37" s="9">
        <v>22.087928589033755</v>
      </c>
      <c r="F37" s="9">
        <v>0</v>
      </c>
      <c r="G37" s="9">
        <v>21.122167682219317</v>
      </c>
      <c r="H37" s="9">
        <v>4</v>
      </c>
    </row>
    <row r="38">
      <c r="A38" s="9">
        <v>7</v>
      </c>
      <c r="B38" s="9">
        <v>0.051490368744826397</v>
      </c>
      <c r="C38" s="9">
        <v>41.565310143092091</v>
      </c>
      <c r="D38" s="9">
        <v>20.009589433139944</v>
      </c>
      <c r="E38" s="9">
        <v>23.548172588303292</v>
      </c>
      <c r="F38" s="9">
        <v>0</v>
      </c>
      <c r="G38" s="9">
        <v>14.825437466719837</v>
      </c>
      <c r="H38" s="9">
        <v>4</v>
      </c>
    </row>
    <row r="39">
      <c r="A39" s="9">
        <v>8</v>
      </c>
      <c r="B39" s="9">
        <v>0</v>
      </c>
      <c r="C39" s="9">
        <v>30.871406934643737</v>
      </c>
      <c r="D39" s="9">
        <v>24.203833421619773</v>
      </c>
      <c r="E39" s="9">
        <v>33.431501345807504</v>
      </c>
      <c r="F39" s="9">
        <v>0</v>
      </c>
      <c r="G39" s="9">
        <v>11.493258297928977</v>
      </c>
      <c r="H39" s="9">
        <v>4</v>
      </c>
    </row>
    <row r="40">
      <c r="A40" s="9">
        <v>9</v>
      </c>
      <c r="B40" s="9">
        <v>0</v>
      </c>
      <c r="C40" s="9">
        <v>32.856938113673927</v>
      </c>
      <c r="D40" s="9">
        <v>26.97616523475293</v>
      </c>
      <c r="E40" s="9">
        <v>34.354785249166007</v>
      </c>
      <c r="F40" s="9">
        <v>0</v>
      </c>
      <c r="G40" s="9">
        <v>5.8121114024071279</v>
      </c>
      <c r="H40" s="9">
        <v>4</v>
      </c>
    </row>
    <row r="41">
      <c r="A41" s="9">
        <v>10</v>
      </c>
      <c r="B41" s="9">
        <v>0</v>
      </c>
      <c r="C41" s="9">
        <v>23.794771598254023</v>
      </c>
      <c r="D41" s="9">
        <v>26.619017423116414</v>
      </c>
      <c r="E41" s="9">
        <v>45.80063036912064</v>
      </c>
      <c r="F41" s="9">
        <v>0.76701339329280538</v>
      </c>
      <c r="G41" s="9">
        <v>3.0185672162161281</v>
      </c>
      <c r="H41" s="9">
        <v>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39AFE-7099-4177-8D78-64649BAD4586}">
  <dimension ref="A1:F11"/>
  <sheetViews>
    <sheetView workbookViewId="0">
      <selection activeCell="F18" sqref="F18"/>
    </sheetView>
  </sheetViews>
  <sheetFormatPr baseColWidth="10" defaultRowHeight="14.4"/>
  <cols>
    <col min="1" max="1" width="12.33203125" bestFit="true" customWidth="true"/>
    <col min="2" max="6" width="12" bestFit="true" customWidth="true"/>
  </cols>
  <sheetData>
    <row r="1">
      <c r="A1" t="str">
        <f>tab_elec_tranches!A1</f>
        <v>yd_deciles_pc</v>
      </c>
      <c r="B1" t="s">
        <v>927</v>
      </c>
      <c r="C1" t="s">
        <v>928</v>
      </c>
      <c r="D1" t="s">
        <v>929</v>
      </c>
      <c r="E1" t="s">
        <v>11</v>
      </c>
      <c r="F1" t="s">
        <v>926</v>
      </c>
    </row>
    <row r="2">
      <c r="A2">
        <f>tab_elec_tranches!A2</f>
        <v>1</v>
      </c>
      <c r="B2">
        <f>tab_elec_tranches!B2</f>
        <v>13.728934268391392</v>
      </c>
      <c r="C2">
        <f>tab_elec_tranches!C2</f>
        <v>2.2240698582069114</v>
      </c>
      <c r="D2">
        <f>tab_elec_tranches!D2</f>
        <v>0.76720863901720193</v>
      </c>
      <c r="E2">
        <f>tab_elec_tranches!E2</f>
        <v>0</v>
      </c>
      <c r="F2">
        <f>tab_elec_tranches!F2</f>
        <v>83.2797872343845</v>
      </c>
    </row>
    <row r="3">
      <c r="A3">
        <f>tab_elec_tranches!A3</f>
        <v>2</v>
      </c>
      <c r="B3">
        <f>tab_elec_tranches!B3</f>
        <v>19.176608856651235</v>
      </c>
      <c r="C3">
        <f>tab_elec_tranches!C3</f>
        <v>4.6396413129968996</v>
      </c>
      <c r="D3">
        <f>tab_elec_tranches!D3</f>
        <v>2.9539031337272346</v>
      </c>
      <c r="E3">
        <f>tab_elec_tranches!E3</f>
        <v>0</v>
      </c>
      <c r="F3">
        <f>tab_elec_tranches!F3</f>
        <v>73.22984669662462</v>
      </c>
    </row>
    <row r="4">
      <c r="A4">
        <f>tab_elec_tranches!A4</f>
        <v>3</v>
      </c>
      <c r="B4">
        <f>tab_elec_tranches!B4</f>
        <v>21.922011140181837</v>
      </c>
      <c r="C4">
        <f>tab_elec_tranches!C4</f>
        <v>8.5772679486939545</v>
      </c>
      <c r="D4">
        <f>tab_elec_tranches!D4</f>
        <v>4.566171388924162</v>
      </c>
      <c r="E4">
        <f>tab_elec_tranches!E4</f>
        <v>8.4132656643387468E-2</v>
      </c>
      <c r="F4">
        <f>tab_elec_tranches!F4</f>
        <v>64.850416865556653</v>
      </c>
    </row>
    <row r="5">
      <c r="A5">
        <f>tab_elec_tranches!A5</f>
        <v>4</v>
      </c>
      <c r="B5">
        <f>tab_elec_tranches!B5</f>
        <v>29.700843164240489</v>
      </c>
      <c r="C5">
        <f>tab_elec_tranches!C5</f>
        <v>10.888776919205515</v>
      </c>
      <c r="D5">
        <f>tab_elec_tranches!D5</f>
        <v>7.3709076133044089</v>
      </c>
      <c r="E5">
        <f>tab_elec_tranches!E5</f>
        <v>0</v>
      </c>
      <c r="F5">
        <f>tab_elec_tranches!F5</f>
        <v>52.039472303249589</v>
      </c>
    </row>
    <row r="6">
      <c r="A6">
        <f>tab_elec_tranches!A6</f>
        <v>5</v>
      </c>
      <c r="B6">
        <f>tab_elec_tranches!B6</f>
        <v>32.489648060634337</v>
      </c>
      <c r="C6">
        <f>tab_elec_tranches!C6</f>
        <v>16.134674492338739</v>
      </c>
      <c r="D6">
        <f>tab_elec_tranches!D6</f>
        <v>6.0006080699687567</v>
      </c>
      <c r="E6">
        <f>tab_elec_tranches!E6</f>
        <v>7.6483990196789864E-2</v>
      </c>
      <c r="F6">
        <f>tab_elec_tranches!F6</f>
        <v>45.298585386861376</v>
      </c>
    </row>
    <row r="7">
      <c r="A7">
        <f>tab_elec_tranches!A7</f>
        <v>6</v>
      </c>
      <c r="B7">
        <f>tab_elec_tranches!B7</f>
        <v>31.616988022640047</v>
      </c>
      <c r="C7">
        <f>tab_elec_tranches!C7</f>
        <v>18.86075046122593</v>
      </c>
      <c r="D7">
        <f>tab_elec_tranches!D7</f>
        <v>15.051986068740106</v>
      </c>
      <c r="E7">
        <f>tab_elec_tranches!E7</f>
        <v>0</v>
      </c>
      <c r="F7">
        <f>tab_elec_tranches!F7</f>
        <v>34.470275447393917</v>
      </c>
    </row>
    <row r="8">
      <c r="A8">
        <f>tab_elec_tranches!A8</f>
        <v>7</v>
      </c>
      <c r="B8">
        <f>tab_elec_tranches!B8</f>
        <v>41.101975808419716</v>
      </c>
      <c r="C8">
        <f>tab_elec_tranches!C8</f>
        <v>24.378170706322237</v>
      </c>
      <c r="D8">
        <f>tab_elec_tranches!D8</f>
        <v>10.408302204961089</v>
      </c>
      <c r="E8">
        <f>tab_elec_tranches!E8</f>
        <v>0.1504198555077739</v>
      </c>
      <c r="F8">
        <f>tab_elec_tranches!F8</f>
        <v>23.961131424789183</v>
      </c>
    </row>
    <row r="9">
      <c r="A9">
        <f>tab_elec_tranches!A9</f>
        <v>8</v>
      </c>
      <c r="B9">
        <f>tab_elec_tranches!B9</f>
        <v>32.220071553701061</v>
      </c>
      <c r="C9">
        <f>tab_elec_tranches!C9</f>
        <v>29.53288767718178</v>
      </c>
      <c r="D9">
        <f>tab_elec_tranches!D9</f>
        <v>22.169628676084368</v>
      </c>
      <c r="E9">
        <f>tab_elec_tranches!E9</f>
        <v>4.5880125666682876E-2</v>
      </c>
      <c r="F9">
        <f>tab_elec_tranches!F9</f>
        <v>16.031531967366107</v>
      </c>
    </row>
    <row r="10">
      <c r="A10">
        <f>tab_elec_tranches!A10</f>
        <v>9</v>
      </c>
      <c r="B10">
        <f>tab_elec_tranches!B10</f>
        <v>28.261205282655826</v>
      </c>
      <c r="C10">
        <f>tab_elec_tranches!C10</f>
        <v>30.937259382732108</v>
      </c>
      <c r="D10">
        <f>tab_elec_tranches!D10</f>
        <v>30.566080746550099</v>
      </c>
      <c r="E10">
        <f>tab_elec_tranches!E10</f>
        <v>0</v>
      </c>
      <c r="F10">
        <f>tab_elec_tranches!F10</f>
        <v>10.235454588061966</v>
      </c>
    </row>
    <row r="11">
      <c r="A11">
        <f>tab_elec_tranches!A11</f>
        <v>10</v>
      </c>
      <c r="B11">
        <f>tab_elec_tranches!B11</f>
        <v>23.545160522997275</v>
      </c>
      <c r="C11">
        <f>tab_elec_tranches!C11</f>
        <v>27.084504829265477</v>
      </c>
      <c r="D11">
        <f>tab_elec_tranches!D11</f>
        <v>44.629075063143311</v>
      </c>
      <c r="E11">
        <f>tab_elec_tranches!E11</f>
        <v>1.6101260146961418E-2</v>
      </c>
      <c r="F11">
        <f>tab_elec_tranches!F11</f>
        <v>4.7251583244469657</v>
      </c>
    </row>
  </sheetData>
  <phoneticPr fontId="50" type="noConversion"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9BE5F-8A0F-470E-9EC9-E06D6416B627}">
  <dimension ref="A1:D518"/>
  <sheetViews>
    <sheetView tabSelected="true" workbookViewId="0">
      <selection activeCell="G12" sqref="G12"/>
    </sheetView>
  </sheetViews>
  <sheetFormatPr baseColWidth="10" defaultRowHeight="14.4"/>
  <cols>
    <col min="2" max="2" width="26.5546875" customWidth="true"/>
  </cols>
  <sheetData>
    <row r="1">
      <c r="A1" t="s">
        <v>25916</v>
      </c>
      <c r="B1" t="s">
        <v>25917</v>
      </c>
      <c r="C1" t="s">
        <v>25918</v>
      </c>
      <c r="D1" t="s">
        <v>25919</v>
      </c>
    </row>
    <row r="2">
      <c r="A2">
        <v>1</v>
      </c>
      <c r="B2" t="s">
        <v>25920</v>
      </c>
      <c r="C2">
        <v>2</v>
      </c>
      <c r="D2">
        <v>1</v>
      </c>
    </row>
    <row r="3">
      <c r="A3">
        <v>2</v>
      </c>
      <c r="B3" t="s">
        <v>25921</v>
      </c>
      <c r="C3">
        <v>2</v>
      </c>
      <c r="D3">
        <v>1</v>
      </c>
    </row>
    <row r="4">
      <c r="A4">
        <v>3</v>
      </c>
      <c r="B4" t="s">
        <v>25922</v>
      </c>
      <c r="C4">
        <v>2</v>
      </c>
      <c r="D4">
        <v>1</v>
      </c>
    </row>
    <row r="5">
      <c r="A5">
        <v>4</v>
      </c>
      <c r="B5" t="s">
        <v>25923</v>
      </c>
      <c r="C5">
        <v>2</v>
      </c>
      <c r="D5">
        <v>1</v>
      </c>
    </row>
    <row r="6">
      <c r="A6">
        <v>5</v>
      </c>
      <c r="B6" t="s">
        <v>25924</v>
      </c>
      <c r="C6">
        <v>2</v>
      </c>
      <c r="D6">
        <v>1</v>
      </c>
    </row>
    <row r="7">
      <c r="A7">
        <v>6</v>
      </c>
      <c r="B7" t="s">
        <v>25925</v>
      </c>
      <c r="C7">
        <v>2</v>
      </c>
      <c r="D7">
        <v>1</v>
      </c>
    </row>
    <row r="8">
      <c r="A8">
        <v>7</v>
      </c>
      <c r="B8" t="s">
        <v>25926</v>
      </c>
      <c r="C8">
        <v>2</v>
      </c>
      <c r="D8">
        <v>1</v>
      </c>
    </row>
    <row r="9">
      <c r="A9">
        <v>8</v>
      </c>
      <c r="B9" t="s">
        <v>25927</v>
      </c>
      <c r="C9">
        <v>2</v>
      </c>
      <c r="D9">
        <v>1</v>
      </c>
    </row>
    <row r="10">
      <c r="A10">
        <v>9</v>
      </c>
      <c r="B10" t="s">
        <v>25928</v>
      </c>
      <c r="C10">
        <v>2</v>
      </c>
      <c r="D10">
        <v>1</v>
      </c>
    </row>
    <row r="11">
      <c r="A11">
        <v>10</v>
      </c>
      <c r="B11" t="s">
        <v>25929</v>
      </c>
      <c r="C11">
        <v>2</v>
      </c>
      <c r="D11">
        <v>1</v>
      </c>
    </row>
    <row r="12">
      <c r="A12">
        <v>11</v>
      </c>
      <c r="B12" t="s">
        <v>25930</v>
      </c>
      <c r="C12">
        <v>2</v>
      </c>
      <c r="D12">
        <v>1</v>
      </c>
    </row>
    <row r="13">
      <c r="A13">
        <v>12</v>
      </c>
      <c r="B13" t="s">
        <v>25931</v>
      </c>
      <c r="C13">
        <v>7</v>
      </c>
      <c r="D13">
        <v>1</v>
      </c>
    </row>
    <row r="14">
      <c r="A14">
        <v>13</v>
      </c>
      <c r="B14" t="s">
        <v>25932</v>
      </c>
      <c r="C14">
        <v>7</v>
      </c>
      <c r="D14">
        <v>1</v>
      </c>
    </row>
    <row r="15">
      <c r="A15">
        <v>14</v>
      </c>
      <c r="B15" t="s">
        <v>25933</v>
      </c>
      <c r="C15">
        <v>7</v>
      </c>
      <c r="D15">
        <v>1</v>
      </c>
    </row>
    <row r="16">
      <c r="A16">
        <v>15</v>
      </c>
      <c r="B16" t="s">
        <v>25934</v>
      </c>
      <c r="C16">
        <v>7</v>
      </c>
      <c r="D16">
        <v>1</v>
      </c>
    </row>
    <row r="17">
      <c r="A17">
        <v>16</v>
      </c>
      <c r="B17" t="s">
        <v>25935</v>
      </c>
      <c r="C17">
        <v>7</v>
      </c>
      <c r="D17">
        <v>1</v>
      </c>
    </row>
    <row r="18">
      <c r="A18">
        <v>17</v>
      </c>
      <c r="B18" t="s">
        <v>25936</v>
      </c>
      <c r="C18">
        <v>7</v>
      </c>
      <c r="D18">
        <v>1</v>
      </c>
    </row>
    <row r="19">
      <c r="A19">
        <v>18</v>
      </c>
      <c r="B19" t="s">
        <v>25937</v>
      </c>
      <c r="C19">
        <v>7</v>
      </c>
      <c r="D19">
        <v>1</v>
      </c>
    </row>
    <row r="20">
      <c r="A20">
        <v>19</v>
      </c>
      <c r="B20" t="s">
        <v>25938</v>
      </c>
      <c r="C20">
        <v>7</v>
      </c>
      <c r="D20">
        <v>1</v>
      </c>
    </row>
    <row r="21">
      <c r="A21">
        <v>20</v>
      </c>
      <c r="B21" t="s">
        <v>25939</v>
      </c>
      <c r="C21">
        <v>7</v>
      </c>
      <c r="D21">
        <v>1</v>
      </c>
    </row>
    <row r="22">
      <c r="A22">
        <v>21</v>
      </c>
      <c r="B22" t="s">
        <v>25940</v>
      </c>
      <c r="C22">
        <v>7</v>
      </c>
      <c r="D22">
        <v>1</v>
      </c>
    </row>
    <row r="23">
      <c r="A23">
        <v>22</v>
      </c>
      <c r="B23" t="s">
        <v>25941</v>
      </c>
      <c r="C23">
        <v>7</v>
      </c>
      <c r="D23">
        <v>1</v>
      </c>
    </row>
    <row r="24">
      <c r="A24">
        <v>23</v>
      </c>
      <c r="B24" t="s">
        <v>25942</v>
      </c>
      <c r="C24">
        <v>7</v>
      </c>
      <c r="D24">
        <v>1</v>
      </c>
    </row>
    <row r="25">
      <c r="A25">
        <v>24</v>
      </c>
      <c r="B25" t="s">
        <v>25943</v>
      </c>
      <c r="C25">
        <v>7</v>
      </c>
      <c r="D25">
        <v>1</v>
      </c>
    </row>
    <row r="26">
      <c r="A26">
        <v>25</v>
      </c>
      <c r="B26" t="s">
        <v>25944</v>
      </c>
      <c r="C26">
        <v>7</v>
      </c>
      <c r="D26">
        <v>1</v>
      </c>
    </row>
    <row r="27">
      <c r="A27">
        <v>26</v>
      </c>
      <c r="B27" t="s">
        <v>25945</v>
      </c>
      <c r="C27">
        <v>7</v>
      </c>
      <c r="D27">
        <v>1</v>
      </c>
    </row>
    <row r="28">
      <c r="A28">
        <v>27</v>
      </c>
      <c r="B28" t="s">
        <v>25946</v>
      </c>
      <c r="C28">
        <v>3</v>
      </c>
      <c r="D28">
        <v>1</v>
      </c>
    </row>
    <row r="29">
      <c r="A29">
        <v>29</v>
      </c>
      <c r="B29" t="s">
        <v>25947</v>
      </c>
      <c r="C29">
        <v>3</v>
      </c>
      <c r="D29">
        <v>1</v>
      </c>
    </row>
    <row r="30">
      <c r="A30">
        <v>30</v>
      </c>
      <c r="B30" t="s">
        <v>25948</v>
      </c>
      <c r="C30">
        <v>3</v>
      </c>
      <c r="D30">
        <v>1</v>
      </c>
    </row>
    <row r="31">
      <c r="A31">
        <v>31</v>
      </c>
      <c r="B31" t="s">
        <v>25949</v>
      </c>
      <c r="C31">
        <v>3</v>
      </c>
      <c r="D31">
        <v>1</v>
      </c>
    </row>
    <row r="32">
      <c r="A32">
        <v>32</v>
      </c>
      <c r="B32" t="s">
        <v>25950</v>
      </c>
      <c r="C32">
        <v>3</v>
      </c>
      <c r="D32">
        <v>1</v>
      </c>
    </row>
    <row r="33">
      <c r="A33">
        <v>33</v>
      </c>
      <c r="B33" t="s">
        <v>25951</v>
      </c>
      <c r="C33">
        <v>3</v>
      </c>
      <c r="D33">
        <v>1</v>
      </c>
    </row>
    <row r="34">
      <c r="A34">
        <v>34</v>
      </c>
      <c r="B34" t="s">
        <v>25952</v>
      </c>
      <c r="C34">
        <v>3</v>
      </c>
      <c r="D34">
        <v>1</v>
      </c>
    </row>
    <row r="35">
      <c r="A35">
        <v>35</v>
      </c>
      <c r="B35" t="s">
        <v>25953</v>
      </c>
      <c r="C35">
        <v>3</v>
      </c>
      <c r="D35">
        <v>1</v>
      </c>
    </row>
    <row r="36">
      <c r="A36">
        <v>36</v>
      </c>
      <c r="B36" t="s">
        <v>25954</v>
      </c>
      <c r="C36">
        <v>3</v>
      </c>
      <c r="D36">
        <v>0.5</v>
      </c>
    </row>
    <row r="37">
      <c r="A37">
        <v>36</v>
      </c>
      <c r="B37" t="s">
        <v>25954</v>
      </c>
      <c r="C37">
        <v>7</v>
      </c>
      <c r="D37">
        <v>0.5</v>
      </c>
    </row>
    <row r="38">
      <c r="A38">
        <v>37</v>
      </c>
      <c r="B38" t="s">
        <v>25955</v>
      </c>
      <c r="C38">
        <v>3</v>
      </c>
      <c r="D38">
        <v>0.5</v>
      </c>
    </row>
    <row r="39">
      <c r="A39">
        <v>37</v>
      </c>
      <c r="B39" t="s">
        <v>25955</v>
      </c>
      <c r="C39">
        <v>7</v>
      </c>
      <c r="D39">
        <v>0.5</v>
      </c>
    </row>
    <row r="40">
      <c r="A40">
        <v>38</v>
      </c>
      <c r="B40" t="s">
        <v>25956</v>
      </c>
      <c r="C40">
        <v>3</v>
      </c>
      <c r="D40">
        <v>1</v>
      </c>
    </row>
    <row r="41">
      <c r="A41">
        <v>39</v>
      </c>
      <c r="B41" t="s">
        <v>25957</v>
      </c>
      <c r="C41">
        <v>3</v>
      </c>
      <c r="D41">
        <v>1</v>
      </c>
    </row>
    <row r="42">
      <c r="A42">
        <v>40</v>
      </c>
      <c r="B42" t="s">
        <v>25958</v>
      </c>
      <c r="C42">
        <v>5</v>
      </c>
      <c r="D42">
        <v>1</v>
      </c>
    </row>
    <row r="43">
      <c r="A43">
        <v>41</v>
      </c>
      <c r="B43" t="s">
        <v>25959</v>
      </c>
      <c r="C43">
        <v>5</v>
      </c>
      <c r="D43">
        <v>1</v>
      </c>
    </row>
    <row r="44">
      <c r="A44">
        <v>42</v>
      </c>
      <c r="B44" t="s">
        <v>25960</v>
      </c>
      <c r="C44">
        <v>5</v>
      </c>
      <c r="D44">
        <v>1</v>
      </c>
    </row>
    <row r="45">
      <c r="A45">
        <v>43</v>
      </c>
      <c r="B45" t="s">
        <v>25961</v>
      </c>
      <c r="C45">
        <v>5</v>
      </c>
      <c r="D45">
        <v>1</v>
      </c>
    </row>
    <row r="46">
      <c r="A46">
        <v>44</v>
      </c>
      <c r="B46" t="s">
        <v>25962</v>
      </c>
      <c r="C46">
        <v>5</v>
      </c>
      <c r="D46">
        <v>0.5</v>
      </c>
    </row>
    <row r="47">
      <c r="A47">
        <v>44</v>
      </c>
      <c r="B47" t="s">
        <v>25962</v>
      </c>
      <c r="C47">
        <v>7</v>
      </c>
      <c r="D47">
        <v>0.5</v>
      </c>
    </row>
    <row r="48">
      <c r="A48">
        <v>45</v>
      </c>
      <c r="B48" t="s">
        <v>25963</v>
      </c>
      <c r="C48">
        <v>5</v>
      </c>
      <c r="D48">
        <v>0.5</v>
      </c>
    </row>
    <row r="49">
      <c r="A49">
        <v>45</v>
      </c>
      <c r="B49" t="s">
        <v>25963</v>
      </c>
      <c r="C49">
        <v>7</v>
      </c>
      <c r="D49">
        <v>0.5</v>
      </c>
    </row>
    <row r="50">
      <c r="A50">
        <v>46</v>
      </c>
      <c r="B50" t="s">
        <v>25964</v>
      </c>
      <c r="C50">
        <v>5</v>
      </c>
      <c r="D50">
        <v>1</v>
      </c>
    </row>
    <row r="51">
      <c r="A51">
        <v>47</v>
      </c>
      <c r="B51" t="s">
        <v>25965</v>
      </c>
      <c r="C51">
        <v>5</v>
      </c>
      <c r="D51">
        <v>1</v>
      </c>
    </row>
    <row r="52">
      <c r="A52">
        <v>48</v>
      </c>
      <c r="B52" t="s">
        <v>25966</v>
      </c>
      <c r="C52">
        <v>5</v>
      </c>
      <c r="D52">
        <v>1</v>
      </c>
    </row>
    <row r="53">
      <c r="A53">
        <v>49</v>
      </c>
      <c r="B53" t="s">
        <v>25967</v>
      </c>
      <c r="C53">
        <v>5</v>
      </c>
      <c r="D53">
        <v>1</v>
      </c>
    </row>
    <row r="54">
      <c r="A54">
        <v>50</v>
      </c>
      <c r="B54" t="s">
        <v>25968</v>
      </c>
      <c r="C54">
        <v>5</v>
      </c>
      <c r="D54">
        <v>1</v>
      </c>
    </row>
    <row r="55">
      <c r="A55">
        <v>51</v>
      </c>
      <c r="B55" t="s">
        <v>25969</v>
      </c>
      <c r="C55">
        <v>5</v>
      </c>
      <c r="D55">
        <v>1</v>
      </c>
    </row>
    <row r="56">
      <c r="A56">
        <v>52</v>
      </c>
      <c r="B56" t="s">
        <v>25970</v>
      </c>
      <c r="C56">
        <v>7</v>
      </c>
      <c r="D56">
        <v>1</v>
      </c>
    </row>
    <row r="57">
      <c r="A57">
        <v>53</v>
      </c>
      <c r="B57" t="s">
        <v>25971</v>
      </c>
      <c r="C57">
        <v>7</v>
      </c>
      <c r="D57">
        <v>1</v>
      </c>
    </row>
    <row r="58">
      <c r="A58">
        <v>54</v>
      </c>
      <c r="B58" t="s">
        <v>25972</v>
      </c>
      <c r="C58">
        <v>7</v>
      </c>
      <c r="D58">
        <v>1</v>
      </c>
    </row>
    <row r="59">
      <c r="A59">
        <v>55</v>
      </c>
      <c r="B59" t="s">
        <v>25973</v>
      </c>
      <c r="C59">
        <v>7</v>
      </c>
      <c r="D59">
        <v>1</v>
      </c>
    </row>
    <row r="60">
      <c r="A60">
        <v>56</v>
      </c>
      <c r="B60" t="s">
        <v>25974</v>
      </c>
      <c r="C60">
        <v>7</v>
      </c>
      <c r="D60">
        <v>1</v>
      </c>
    </row>
    <row r="61">
      <c r="A61">
        <v>57</v>
      </c>
      <c r="B61" t="s">
        <v>25975</v>
      </c>
      <c r="C61">
        <v>7</v>
      </c>
      <c r="D61">
        <v>1</v>
      </c>
    </row>
    <row r="62">
      <c r="A62">
        <v>58</v>
      </c>
      <c r="B62" t="s">
        <v>25976</v>
      </c>
      <c r="C62">
        <v>7</v>
      </c>
      <c r="D62">
        <v>1</v>
      </c>
    </row>
    <row r="63">
      <c r="A63">
        <v>59</v>
      </c>
      <c r="B63" t="s">
        <v>25977</v>
      </c>
      <c r="C63">
        <v>7</v>
      </c>
      <c r="D63">
        <v>1</v>
      </c>
    </row>
    <row r="64">
      <c r="A64">
        <v>60</v>
      </c>
      <c r="B64" t="s">
        <v>25978</v>
      </c>
      <c r="C64">
        <v>2</v>
      </c>
      <c r="D64">
        <v>1</v>
      </c>
    </row>
    <row r="65">
      <c r="A65">
        <v>61</v>
      </c>
      <c r="B65" t="s">
        <v>25979</v>
      </c>
      <c r="C65">
        <v>7</v>
      </c>
      <c r="D65">
        <v>1</v>
      </c>
    </row>
    <row r="66">
      <c r="A66">
        <v>62</v>
      </c>
      <c r="B66" t="s">
        <v>25980</v>
      </c>
      <c r="C66">
        <v>7</v>
      </c>
      <c r="D66">
        <v>1</v>
      </c>
    </row>
    <row r="67">
      <c r="A67">
        <v>63</v>
      </c>
      <c r="B67" t="s">
        <v>25981</v>
      </c>
      <c r="C67">
        <v>7</v>
      </c>
      <c r="D67">
        <v>1</v>
      </c>
    </row>
    <row r="68">
      <c r="A68">
        <v>64</v>
      </c>
      <c r="B68" t="s">
        <v>25982</v>
      </c>
      <c r="C68">
        <v>7</v>
      </c>
      <c r="D68">
        <v>1</v>
      </c>
    </row>
    <row r="69">
      <c r="A69">
        <v>65</v>
      </c>
      <c r="B69" t="s">
        <v>25983</v>
      </c>
      <c r="C69">
        <v>7</v>
      </c>
      <c r="D69">
        <v>1</v>
      </c>
    </row>
    <row r="70">
      <c r="A70">
        <v>66</v>
      </c>
      <c r="B70" t="s">
        <v>25984</v>
      </c>
      <c r="C70">
        <v>7</v>
      </c>
      <c r="D70">
        <v>1</v>
      </c>
    </row>
    <row r="71">
      <c r="A71">
        <v>67</v>
      </c>
      <c r="B71" t="s">
        <v>25985</v>
      </c>
      <c r="C71">
        <v>7</v>
      </c>
      <c r="D71">
        <v>1</v>
      </c>
    </row>
    <row r="72">
      <c r="A72">
        <v>68</v>
      </c>
      <c r="B72" t="s">
        <v>25986</v>
      </c>
      <c r="C72">
        <v>7</v>
      </c>
      <c r="D72">
        <v>1</v>
      </c>
    </row>
    <row r="73">
      <c r="A73">
        <v>69</v>
      </c>
      <c r="B73" t="s">
        <v>25987</v>
      </c>
      <c r="C73">
        <v>7</v>
      </c>
      <c r="D73">
        <v>1</v>
      </c>
    </row>
    <row r="74">
      <c r="A74">
        <v>70</v>
      </c>
      <c r="B74" t="s">
        <v>25988</v>
      </c>
      <c r="C74">
        <v>7</v>
      </c>
      <c r="D74">
        <v>1</v>
      </c>
    </row>
    <row r="75">
      <c r="A75">
        <v>71</v>
      </c>
      <c r="B75" t="s">
        <v>25989</v>
      </c>
      <c r="C75">
        <v>2</v>
      </c>
      <c r="D75">
        <v>1</v>
      </c>
    </row>
    <row r="76">
      <c r="A76">
        <v>72</v>
      </c>
      <c r="B76" t="s">
        <v>25990</v>
      </c>
      <c r="C76">
        <v>2</v>
      </c>
      <c r="D76">
        <v>1</v>
      </c>
    </row>
    <row r="77">
      <c r="A77">
        <v>73</v>
      </c>
      <c r="B77" t="s">
        <v>25991</v>
      </c>
      <c r="C77">
        <v>2</v>
      </c>
      <c r="D77">
        <v>1</v>
      </c>
    </row>
    <row r="78">
      <c r="A78">
        <v>74</v>
      </c>
      <c r="B78" t="s">
        <v>25992</v>
      </c>
      <c r="C78">
        <v>2</v>
      </c>
      <c r="D78">
        <v>1</v>
      </c>
    </row>
    <row r="79">
      <c r="A79">
        <v>75</v>
      </c>
      <c r="B79" t="s">
        <v>25993</v>
      </c>
      <c r="C79">
        <v>2</v>
      </c>
      <c r="D79">
        <v>1</v>
      </c>
    </row>
    <row r="80">
      <c r="A80">
        <v>76</v>
      </c>
      <c r="B80" t="s">
        <v>25994</v>
      </c>
      <c r="C80">
        <v>2</v>
      </c>
      <c r="D80">
        <v>1</v>
      </c>
    </row>
    <row r="81">
      <c r="A81">
        <v>77</v>
      </c>
      <c r="B81" t="s">
        <v>25995</v>
      </c>
      <c r="C81">
        <v>2</v>
      </c>
      <c r="D81">
        <v>1</v>
      </c>
    </row>
    <row r="82">
      <c r="A82">
        <v>78</v>
      </c>
      <c r="B82" t="s">
        <v>25996</v>
      </c>
      <c r="C82">
        <v>2</v>
      </c>
      <c r="D82">
        <v>1</v>
      </c>
    </row>
    <row r="83">
      <c r="A83">
        <v>79</v>
      </c>
      <c r="B83" t="s">
        <v>25997</v>
      </c>
      <c r="C83">
        <v>2</v>
      </c>
      <c r="D83">
        <v>1</v>
      </c>
    </row>
    <row r="84">
      <c r="A84">
        <v>80</v>
      </c>
      <c r="B84" t="s">
        <v>25998</v>
      </c>
      <c r="C84">
        <v>2</v>
      </c>
      <c r="D84">
        <v>1</v>
      </c>
    </row>
    <row r="85">
      <c r="A85">
        <v>81</v>
      </c>
      <c r="B85" t="s">
        <v>25999</v>
      </c>
      <c r="C85">
        <v>2</v>
      </c>
      <c r="D85">
        <v>1</v>
      </c>
    </row>
    <row r="86">
      <c r="A86">
        <v>82</v>
      </c>
      <c r="B86" t="s">
        <v>26000</v>
      </c>
      <c r="C86">
        <v>2</v>
      </c>
      <c r="D86">
        <v>1</v>
      </c>
    </row>
    <row r="87">
      <c r="A87">
        <v>83</v>
      </c>
      <c r="B87" t="s">
        <v>26001</v>
      </c>
      <c r="C87">
        <v>2</v>
      </c>
      <c r="D87">
        <v>1</v>
      </c>
    </row>
    <row r="88">
      <c r="A88">
        <v>84</v>
      </c>
      <c r="B88" t="s">
        <v>26002</v>
      </c>
      <c r="C88">
        <v>2</v>
      </c>
      <c r="D88">
        <v>1</v>
      </c>
    </row>
    <row r="89">
      <c r="A89">
        <v>85</v>
      </c>
      <c r="B89" t="s">
        <v>26003</v>
      </c>
      <c r="C89">
        <v>2</v>
      </c>
      <c r="D89">
        <v>1</v>
      </c>
    </row>
    <row r="90">
      <c r="A90">
        <v>86</v>
      </c>
      <c r="B90" t="s">
        <v>26004</v>
      </c>
      <c r="C90">
        <v>2</v>
      </c>
      <c r="D90">
        <v>1</v>
      </c>
    </row>
    <row r="91">
      <c r="A91">
        <v>87</v>
      </c>
      <c r="B91" t="s">
        <v>26005</v>
      </c>
      <c r="C91">
        <v>2</v>
      </c>
      <c r="D91">
        <v>1</v>
      </c>
    </row>
    <row r="92">
      <c r="A92">
        <v>88</v>
      </c>
      <c r="B92" t="s">
        <v>26006</v>
      </c>
      <c r="C92">
        <v>2</v>
      </c>
      <c r="D92">
        <v>1</v>
      </c>
    </row>
    <row r="93">
      <c r="A93">
        <v>89</v>
      </c>
      <c r="B93" t="s">
        <v>26007</v>
      </c>
      <c r="C93">
        <v>2</v>
      </c>
      <c r="D93">
        <v>1</v>
      </c>
    </row>
    <row r="94">
      <c r="A94">
        <v>90</v>
      </c>
      <c r="B94" t="s">
        <v>26008</v>
      </c>
      <c r="C94">
        <v>2</v>
      </c>
      <c r="D94">
        <v>1</v>
      </c>
    </row>
    <row r="95">
      <c r="A95">
        <v>91</v>
      </c>
      <c r="B95" t="s">
        <v>26009</v>
      </c>
      <c r="C95">
        <v>2</v>
      </c>
      <c r="D95">
        <v>1</v>
      </c>
    </row>
    <row r="96">
      <c r="A96">
        <v>92</v>
      </c>
      <c r="B96" t="s">
        <v>26010</v>
      </c>
      <c r="C96">
        <v>2</v>
      </c>
      <c r="D96">
        <v>1</v>
      </c>
    </row>
    <row r="97">
      <c r="A97">
        <v>93</v>
      </c>
      <c r="B97" t="s">
        <v>26011</v>
      </c>
      <c r="C97">
        <v>2</v>
      </c>
      <c r="D97">
        <v>1</v>
      </c>
    </row>
    <row r="98">
      <c r="A98">
        <v>94</v>
      </c>
      <c r="B98" t="s">
        <v>26012</v>
      </c>
      <c r="C98">
        <v>2</v>
      </c>
      <c r="D98">
        <v>1</v>
      </c>
    </row>
    <row r="99">
      <c r="A99">
        <v>95</v>
      </c>
      <c r="B99" t="s">
        <v>26013</v>
      </c>
      <c r="C99">
        <v>2</v>
      </c>
      <c r="D99">
        <v>1</v>
      </c>
    </row>
    <row r="100">
      <c r="A100">
        <v>96</v>
      </c>
      <c r="B100" t="s">
        <v>26014</v>
      </c>
      <c r="C100">
        <v>2</v>
      </c>
      <c r="D100">
        <v>1</v>
      </c>
    </row>
    <row r="101">
      <c r="A101">
        <v>97</v>
      </c>
      <c r="B101" t="s">
        <v>26015</v>
      </c>
      <c r="C101">
        <v>2</v>
      </c>
      <c r="D101">
        <v>1</v>
      </c>
    </row>
    <row r="102">
      <c r="A102">
        <v>98</v>
      </c>
      <c r="B102" t="s">
        <v>26016</v>
      </c>
      <c r="C102">
        <v>2</v>
      </c>
      <c r="D102">
        <v>1</v>
      </c>
    </row>
    <row r="103">
      <c r="A103">
        <v>99</v>
      </c>
      <c r="B103" t="s">
        <v>26017</v>
      </c>
      <c r="C103">
        <v>2</v>
      </c>
      <c r="D103">
        <v>1</v>
      </c>
    </row>
    <row r="104">
      <c r="A104">
        <v>100</v>
      </c>
      <c r="B104" t="s">
        <v>26018</v>
      </c>
      <c r="C104">
        <v>2</v>
      </c>
      <c r="D104">
        <v>1</v>
      </c>
    </row>
    <row r="105">
      <c r="A105">
        <v>101</v>
      </c>
      <c r="B105" t="s">
        <v>26019</v>
      </c>
      <c r="C105">
        <v>2</v>
      </c>
      <c r="D105">
        <v>1</v>
      </c>
    </row>
    <row r="106">
      <c r="A106">
        <v>102</v>
      </c>
      <c r="B106" t="s">
        <v>26020</v>
      </c>
      <c r="C106">
        <v>2</v>
      </c>
      <c r="D106">
        <v>1</v>
      </c>
    </row>
    <row r="107">
      <c r="A107">
        <v>103</v>
      </c>
      <c r="B107" t="s">
        <v>26021</v>
      </c>
      <c r="C107">
        <v>2</v>
      </c>
      <c r="D107">
        <v>1</v>
      </c>
    </row>
    <row r="108">
      <c r="A108">
        <v>104</v>
      </c>
      <c r="B108" t="s">
        <v>26022</v>
      </c>
      <c r="C108">
        <v>2</v>
      </c>
      <c r="D108">
        <v>1</v>
      </c>
    </row>
    <row r="109">
      <c r="A109">
        <v>105</v>
      </c>
      <c r="B109" t="s">
        <v>26023</v>
      </c>
      <c r="C109">
        <v>2</v>
      </c>
      <c r="D109">
        <v>1</v>
      </c>
    </row>
    <row r="110">
      <c r="A110">
        <v>106</v>
      </c>
      <c r="B110" t="s">
        <v>26024</v>
      </c>
      <c r="C110">
        <v>2</v>
      </c>
      <c r="D110">
        <v>1</v>
      </c>
    </row>
    <row r="111">
      <c r="A111">
        <v>107</v>
      </c>
      <c r="B111" t="s">
        <v>26025</v>
      </c>
      <c r="C111">
        <v>2</v>
      </c>
      <c r="D111">
        <v>1</v>
      </c>
    </row>
    <row r="112">
      <c r="A112">
        <v>108</v>
      </c>
      <c r="B112" t="s">
        <v>26026</v>
      </c>
      <c r="C112">
        <v>7</v>
      </c>
      <c r="D112">
        <v>1</v>
      </c>
    </row>
    <row r="113">
      <c r="A113">
        <v>109</v>
      </c>
      <c r="B113" t="s">
        <v>26027</v>
      </c>
      <c r="C113">
        <v>2</v>
      </c>
      <c r="D113">
        <v>0.5</v>
      </c>
    </row>
    <row r="114">
      <c r="A114">
        <v>109</v>
      </c>
      <c r="B114" t="s">
        <v>26027</v>
      </c>
      <c r="C114">
        <v>7</v>
      </c>
      <c r="D114">
        <v>0.5</v>
      </c>
    </row>
    <row r="115">
      <c r="A115">
        <v>110</v>
      </c>
      <c r="B115" t="s">
        <v>26028</v>
      </c>
      <c r="C115">
        <v>2</v>
      </c>
      <c r="D115">
        <v>0.5</v>
      </c>
    </row>
    <row r="116">
      <c r="A116">
        <v>110</v>
      </c>
      <c r="B116" t="s">
        <v>26028</v>
      </c>
      <c r="C116">
        <v>7</v>
      </c>
      <c r="D116">
        <v>0.5</v>
      </c>
    </row>
    <row r="117">
      <c r="A117">
        <v>111</v>
      </c>
      <c r="B117" t="s">
        <v>26029</v>
      </c>
      <c r="C117">
        <v>2</v>
      </c>
      <c r="D117">
        <v>0.5</v>
      </c>
    </row>
    <row r="118">
      <c r="A118">
        <v>111</v>
      </c>
      <c r="B118" t="s">
        <v>26029</v>
      </c>
      <c r="C118">
        <v>7</v>
      </c>
      <c r="D118">
        <v>0.5</v>
      </c>
    </row>
    <row r="119">
      <c r="A119">
        <v>112</v>
      </c>
      <c r="B119" t="s">
        <v>26030</v>
      </c>
      <c r="C119">
        <v>2</v>
      </c>
      <c r="D119">
        <v>0.5</v>
      </c>
    </row>
    <row r="120">
      <c r="A120">
        <v>112</v>
      </c>
      <c r="B120" t="s">
        <v>26030</v>
      </c>
      <c r="C120">
        <v>7</v>
      </c>
      <c r="D120">
        <v>0.5</v>
      </c>
    </row>
    <row r="121">
      <c r="A121">
        <v>113</v>
      </c>
      <c r="B121" t="s">
        <v>26031</v>
      </c>
      <c r="C121">
        <v>2</v>
      </c>
      <c r="D121">
        <v>0.5</v>
      </c>
    </row>
    <row r="122">
      <c r="A122">
        <v>113</v>
      </c>
      <c r="B122" t="s">
        <v>26031</v>
      </c>
      <c r="C122">
        <v>7</v>
      </c>
      <c r="D122">
        <v>0.5</v>
      </c>
    </row>
    <row r="123">
      <c r="A123">
        <v>114</v>
      </c>
      <c r="B123" t="s">
        <v>26032</v>
      </c>
      <c r="C123">
        <v>7</v>
      </c>
      <c r="D123">
        <v>1</v>
      </c>
    </row>
    <row r="124">
      <c r="A124">
        <v>115</v>
      </c>
      <c r="B124" t="s">
        <v>26033</v>
      </c>
      <c r="C124">
        <v>7</v>
      </c>
      <c r="D124">
        <v>1</v>
      </c>
    </row>
    <row r="125">
      <c r="A125">
        <v>116</v>
      </c>
      <c r="B125" t="s">
        <v>26034</v>
      </c>
      <c r="C125">
        <v>7</v>
      </c>
      <c r="D125">
        <v>1</v>
      </c>
    </row>
    <row r="126">
      <c r="A126">
        <v>117</v>
      </c>
      <c r="B126" t="s">
        <v>26035</v>
      </c>
      <c r="C126">
        <v>7</v>
      </c>
      <c r="D126">
        <v>1</v>
      </c>
    </row>
    <row r="127">
      <c r="A127">
        <v>118</v>
      </c>
      <c r="B127" t="s">
        <v>26036</v>
      </c>
      <c r="C127">
        <v>7</v>
      </c>
      <c r="D127">
        <v>1</v>
      </c>
    </row>
    <row r="128">
      <c r="A128">
        <v>119</v>
      </c>
      <c r="B128" t="s">
        <v>26037</v>
      </c>
      <c r="C128">
        <v>7</v>
      </c>
      <c r="D128">
        <v>1</v>
      </c>
    </row>
    <row r="129">
      <c r="A129">
        <v>120</v>
      </c>
      <c r="B129" t="s">
        <v>26038</v>
      </c>
      <c r="C129">
        <v>2</v>
      </c>
      <c r="D129">
        <v>1</v>
      </c>
    </row>
    <row r="130">
      <c r="A130">
        <v>121</v>
      </c>
      <c r="B130" t="s">
        <v>26039</v>
      </c>
      <c r="C130">
        <v>2</v>
      </c>
      <c r="D130">
        <v>1</v>
      </c>
    </row>
    <row r="131">
      <c r="A131">
        <v>122</v>
      </c>
      <c r="B131" t="s">
        <v>26040</v>
      </c>
      <c r="C131">
        <v>2</v>
      </c>
      <c r="D131">
        <v>1</v>
      </c>
    </row>
    <row r="132">
      <c r="A132">
        <v>123</v>
      </c>
      <c r="B132" t="s">
        <v>26041</v>
      </c>
      <c r="C132">
        <v>2</v>
      </c>
      <c r="D132">
        <v>1</v>
      </c>
    </row>
    <row r="133">
      <c r="A133">
        <v>124</v>
      </c>
      <c r="B133" t="s">
        <v>26042</v>
      </c>
      <c r="C133">
        <v>2</v>
      </c>
      <c r="D133">
        <v>1</v>
      </c>
    </row>
    <row r="134">
      <c r="A134">
        <v>125</v>
      </c>
      <c r="B134" t="s">
        <v>26043</v>
      </c>
      <c r="C134">
        <v>2</v>
      </c>
      <c r="D134">
        <v>1</v>
      </c>
    </row>
    <row r="135">
      <c r="A135">
        <v>126</v>
      </c>
      <c r="B135" t="s">
        <v>26044</v>
      </c>
      <c r="C135">
        <v>2</v>
      </c>
      <c r="D135">
        <v>1</v>
      </c>
    </row>
    <row r="136">
      <c r="A136">
        <v>127</v>
      </c>
      <c r="B136" t="s">
        <v>26045</v>
      </c>
      <c r="C136">
        <v>2</v>
      </c>
      <c r="D136">
        <v>1</v>
      </c>
    </row>
    <row r="137">
      <c r="A137">
        <v>128</v>
      </c>
      <c r="B137" t="s">
        <v>26046</v>
      </c>
      <c r="C137">
        <v>2</v>
      </c>
      <c r="D137">
        <v>1</v>
      </c>
    </row>
    <row r="138">
      <c r="A138">
        <v>129</v>
      </c>
      <c r="B138" t="s">
        <v>26047</v>
      </c>
      <c r="C138">
        <v>2</v>
      </c>
      <c r="D138">
        <v>1</v>
      </c>
    </row>
    <row r="139">
      <c r="A139">
        <v>130</v>
      </c>
      <c r="B139" t="s">
        <v>26048</v>
      </c>
      <c r="C139">
        <v>7</v>
      </c>
      <c r="D139">
        <v>1</v>
      </c>
    </row>
    <row r="140">
      <c r="A140">
        <v>131</v>
      </c>
      <c r="B140" t="s">
        <v>26049</v>
      </c>
      <c r="C140">
        <v>7</v>
      </c>
      <c r="D140">
        <v>1</v>
      </c>
    </row>
    <row r="141">
      <c r="A141">
        <v>132</v>
      </c>
      <c r="B141" t="s">
        <v>26050</v>
      </c>
      <c r="C141">
        <v>7</v>
      </c>
      <c r="D141">
        <v>1</v>
      </c>
    </row>
    <row r="142">
      <c r="A142">
        <v>133</v>
      </c>
      <c r="B142" t="s">
        <v>26051</v>
      </c>
      <c r="C142">
        <v>2</v>
      </c>
      <c r="D142">
        <v>1</v>
      </c>
    </row>
    <row r="143">
      <c r="A143">
        <v>134</v>
      </c>
      <c r="B143" t="s">
        <v>26052</v>
      </c>
      <c r="C143">
        <v>7</v>
      </c>
      <c r="D143">
        <v>1</v>
      </c>
    </row>
    <row r="144">
      <c r="A144">
        <v>135</v>
      </c>
      <c r="B144" t="s">
        <v>26053</v>
      </c>
      <c r="C144">
        <v>7</v>
      </c>
      <c r="D144">
        <v>1</v>
      </c>
    </row>
    <row r="145">
      <c r="A145">
        <v>136</v>
      </c>
      <c r="B145" t="s">
        <v>26054</v>
      </c>
      <c r="C145">
        <v>7</v>
      </c>
      <c r="D145">
        <v>1</v>
      </c>
    </row>
    <row r="146">
      <c r="A146">
        <v>137</v>
      </c>
      <c r="B146" t="s">
        <v>26055</v>
      </c>
      <c r="C146">
        <v>7</v>
      </c>
      <c r="D146">
        <v>1</v>
      </c>
    </row>
    <row r="147">
      <c r="A147">
        <v>138</v>
      </c>
      <c r="B147" t="s">
        <v>26056</v>
      </c>
      <c r="C147">
        <v>7</v>
      </c>
      <c r="D147">
        <v>1</v>
      </c>
    </row>
    <row r="148">
      <c r="A148">
        <v>139</v>
      </c>
      <c r="B148" t="s">
        <v>26057</v>
      </c>
      <c r="C148">
        <v>7</v>
      </c>
      <c r="D148">
        <v>1</v>
      </c>
    </row>
    <row r="149">
      <c r="A149">
        <v>140</v>
      </c>
      <c r="B149" t="s">
        <v>26058</v>
      </c>
      <c r="C149">
        <v>2</v>
      </c>
      <c r="D149">
        <v>0.5</v>
      </c>
    </row>
    <row r="150">
      <c r="A150">
        <v>140</v>
      </c>
      <c r="B150" t="s">
        <v>26058</v>
      </c>
      <c r="C150">
        <v>7</v>
      </c>
      <c r="D150">
        <v>0.5</v>
      </c>
    </row>
    <row r="151">
      <c r="A151">
        <v>141</v>
      </c>
      <c r="B151" t="s">
        <v>26059</v>
      </c>
      <c r="C151">
        <v>2</v>
      </c>
      <c r="D151">
        <v>1</v>
      </c>
    </row>
    <row r="152">
      <c r="A152">
        <v>142</v>
      </c>
      <c r="B152" t="s">
        <v>26060</v>
      </c>
      <c r="C152">
        <v>2</v>
      </c>
      <c r="D152">
        <v>1</v>
      </c>
    </row>
    <row r="153">
      <c r="A153">
        <v>143</v>
      </c>
      <c r="B153" t="s">
        <v>26061</v>
      </c>
      <c r="C153">
        <v>2</v>
      </c>
      <c r="D153">
        <v>0.5</v>
      </c>
    </row>
    <row r="154">
      <c r="A154">
        <v>143</v>
      </c>
      <c r="B154" t="s">
        <v>26061</v>
      </c>
      <c r="C154">
        <v>7</v>
      </c>
      <c r="D154">
        <v>0.5</v>
      </c>
    </row>
    <row r="155">
      <c r="A155">
        <v>144</v>
      </c>
      <c r="B155" t="s">
        <v>26062</v>
      </c>
      <c r="C155">
        <v>7</v>
      </c>
      <c r="D155">
        <v>1</v>
      </c>
    </row>
    <row r="156">
      <c r="A156">
        <v>145</v>
      </c>
      <c r="B156" t="s">
        <v>26063</v>
      </c>
      <c r="C156">
        <v>7</v>
      </c>
      <c r="D156">
        <v>1</v>
      </c>
    </row>
    <row r="157">
      <c r="A157">
        <v>146</v>
      </c>
      <c r="B157" t="s">
        <v>26064</v>
      </c>
      <c r="C157">
        <v>7</v>
      </c>
      <c r="D157">
        <v>1</v>
      </c>
    </row>
    <row r="158">
      <c r="A158">
        <v>147</v>
      </c>
      <c r="B158" t="s">
        <v>26065</v>
      </c>
      <c r="C158">
        <v>7</v>
      </c>
      <c r="D158">
        <v>1</v>
      </c>
    </row>
    <row r="159">
      <c r="A159">
        <v>148</v>
      </c>
      <c r="B159" t="s">
        <v>26066</v>
      </c>
      <c r="C159">
        <v>7</v>
      </c>
      <c r="D159">
        <v>1</v>
      </c>
    </row>
    <row r="160">
      <c r="A160">
        <v>149</v>
      </c>
      <c r="B160" t="s">
        <v>26067</v>
      </c>
      <c r="C160">
        <v>7</v>
      </c>
      <c r="D160">
        <v>1</v>
      </c>
    </row>
    <row r="161">
      <c r="A161">
        <v>150</v>
      </c>
      <c r="B161" t="s">
        <v>26068</v>
      </c>
      <c r="C161">
        <v>7</v>
      </c>
      <c r="D161">
        <v>1</v>
      </c>
    </row>
    <row r="162">
      <c r="A162">
        <v>151</v>
      </c>
      <c r="B162" t="s">
        <v>26069</v>
      </c>
      <c r="C162">
        <v>7</v>
      </c>
      <c r="D162">
        <v>1</v>
      </c>
    </row>
    <row r="163">
      <c r="A163">
        <v>152</v>
      </c>
      <c r="B163" t="s">
        <v>26070</v>
      </c>
      <c r="C163">
        <v>7</v>
      </c>
      <c r="D163">
        <v>1</v>
      </c>
    </row>
    <row r="164">
      <c r="A164">
        <v>153</v>
      </c>
      <c r="B164" t="s">
        <v>26071</v>
      </c>
      <c r="C164">
        <v>7</v>
      </c>
      <c r="D164">
        <v>1</v>
      </c>
    </row>
    <row r="165">
      <c r="A165">
        <v>154</v>
      </c>
      <c r="B165" t="s">
        <v>26072</v>
      </c>
      <c r="C165">
        <v>7</v>
      </c>
      <c r="D165">
        <v>1</v>
      </c>
    </row>
    <row r="166">
      <c r="A166">
        <v>155</v>
      </c>
      <c r="B166" t="s">
        <v>26073</v>
      </c>
      <c r="C166">
        <v>7</v>
      </c>
      <c r="D166">
        <v>1</v>
      </c>
    </row>
    <row r="167">
      <c r="A167">
        <v>156</v>
      </c>
      <c r="B167" t="s">
        <v>26074</v>
      </c>
      <c r="C167">
        <v>7</v>
      </c>
      <c r="D167">
        <v>1</v>
      </c>
    </row>
    <row r="168">
      <c r="A168">
        <v>157</v>
      </c>
      <c r="B168" t="s">
        <v>26075</v>
      </c>
      <c r="C168">
        <v>7</v>
      </c>
      <c r="D168">
        <v>1</v>
      </c>
    </row>
    <row r="169">
      <c r="A169">
        <v>158</v>
      </c>
      <c r="B169" t="s">
        <v>26076</v>
      </c>
      <c r="C169">
        <v>7</v>
      </c>
      <c r="D169">
        <v>1</v>
      </c>
    </row>
    <row r="170">
      <c r="A170">
        <v>159</v>
      </c>
      <c r="B170" t="s">
        <v>26077</v>
      </c>
      <c r="C170">
        <v>7</v>
      </c>
      <c r="D170">
        <v>1</v>
      </c>
    </row>
    <row r="171">
      <c r="A171">
        <v>160</v>
      </c>
      <c r="B171" t="s">
        <v>26078</v>
      </c>
      <c r="C171">
        <v>7</v>
      </c>
      <c r="D171">
        <v>1</v>
      </c>
    </row>
    <row r="172">
      <c r="A172">
        <v>161</v>
      </c>
      <c r="B172" t="s">
        <v>26079</v>
      </c>
      <c r="C172">
        <v>7</v>
      </c>
      <c r="D172">
        <v>1</v>
      </c>
    </row>
    <row r="173">
      <c r="A173">
        <v>162</v>
      </c>
      <c r="B173" t="s">
        <v>26080</v>
      </c>
      <c r="C173">
        <v>7</v>
      </c>
      <c r="D173">
        <v>1</v>
      </c>
    </row>
    <row r="174">
      <c r="A174">
        <v>163</v>
      </c>
      <c r="B174" t="s">
        <v>26081</v>
      </c>
      <c r="C174">
        <v>7</v>
      </c>
      <c r="D174">
        <v>1</v>
      </c>
    </row>
    <row r="175">
      <c r="A175">
        <v>164</v>
      </c>
      <c r="B175" t="s">
        <v>26082</v>
      </c>
      <c r="C175">
        <v>7</v>
      </c>
      <c r="D175">
        <v>1</v>
      </c>
    </row>
    <row r="176">
      <c r="A176">
        <v>165</v>
      </c>
      <c r="B176" t="s">
        <v>26083</v>
      </c>
      <c r="C176">
        <v>7</v>
      </c>
      <c r="D176">
        <v>1</v>
      </c>
    </row>
    <row r="177">
      <c r="A177">
        <v>169</v>
      </c>
      <c r="B177" t="s">
        <v>26084</v>
      </c>
      <c r="C177">
        <v>7</v>
      </c>
      <c r="D177">
        <v>1</v>
      </c>
    </row>
    <row r="178">
      <c r="A178">
        <v>170</v>
      </c>
      <c r="B178" t="s">
        <v>26085</v>
      </c>
      <c r="C178">
        <v>3</v>
      </c>
      <c r="D178">
        <v>1</v>
      </c>
    </row>
    <row r="179">
      <c r="A179">
        <v>171</v>
      </c>
      <c r="B179" t="s">
        <v>26086</v>
      </c>
      <c r="C179">
        <v>3</v>
      </c>
      <c r="D179">
        <v>1</v>
      </c>
    </row>
    <row r="180">
      <c r="A180">
        <v>172</v>
      </c>
      <c r="B180" t="s">
        <v>26087</v>
      </c>
      <c r="C180">
        <v>3</v>
      </c>
      <c r="D180">
        <v>1</v>
      </c>
    </row>
    <row r="181">
      <c r="A181">
        <v>173</v>
      </c>
      <c r="B181" t="s">
        <v>26088</v>
      </c>
      <c r="C181">
        <v>3</v>
      </c>
      <c r="D181">
        <v>1</v>
      </c>
    </row>
    <row r="182">
      <c r="A182">
        <v>174</v>
      </c>
      <c r="B182" t="s">
        <v>26089</v>
      </c>
      <c r="C182">
        <v>7</v>
      </c>
      <c r="D182">
        <v>1</v>
      </c>
    </row>
    <row r="183">
      <c r="A183">
        <v>175</v>
      </c>
      <c r="B183" t="s">
        <v>26090</v>
      </c>
      <c r="C183">
        <v>7</v>
      </c>
      <c r="D183">
        <v>1</v>
      </c>
    </row>
    <row r="184">
      <c r="A184">
        <v>176</v>
      </c>
      <c r="B184" t="s">
        <v>26091</v>
      </c>
      <c r="C184">
        <v>2</v>
      </c>
      <c r="D184">
        <v>1</v>
      </c>
    </row>
    <row r="185">
      <c r="A185">
        <v>177</v>
      </c>
      <c r="B185" t="s">
        <v>26092</v>
      </c>
      <c r="C185">
        <v>2</v>
      </c>
      <c r="D185">
        <v>1</v>
      </c>
    </row>
    <row r="186">
      <c r="A186">
        <v>178</v>
      </c>
      <c r="B186" t="s">
        <v>26093</v>
      </c>
      <c r="C186">
        <v>7</v>
      </c>
      <c r="D186">
        <v>1</v>
      </c>
    </row>
    <row r="187">
      <c r="A187">
        <v>179</v>
      </c>
      <c r="B187" t="s">
        <v>26094</v>
      </c>
      <c r="C187">
        <v>5</v>
      </c>
      <c r="D187">
        <v>0.5</v>
      </c>
    </row>
    <row r="188">
      <c r="A188">
        <v>179</v>
      </c>
      <c r="B188" t="s">
        <v>26094</v>
      </c>
      <c r="C188">
        <v>7</v>
      </c>
      <c r="D188">
        <v>0.5</v>
      </c>
    </row>
    <row r="189">
      <c r="A189">
        <v>180</v>
      </c>
      <c r="B189" t="s">
        <v>26095</v>
      </c>
      <c r="C189">
        <v>7</v>
      </c>
      <c r="D189">
        <v>1</v>
      </c>
    </row>
    <row r="190">
      <c r="A190">
        <v>191</v>
      </c>
      <c r="B190" t="s">
        <v>26096</v>
      </c>
      <c r="C190">
        <v>26</v>
      </c>
      <c r="D190">
        <v>1</v>
      </c>
    </row>
    <row r="191">
      <c r="A191">
        <v>192</v>
      </c>
      <c r="B191" t="s">
        <v>26097</v>
      </c>
      <c r="C191">
        <v>26</v>
      </c>
      <c r="D191">
        <v>1</v>
      </c>
    </row>
    <row r="192">
      <c r="A192">
        <v>193</v>
      </c>
      <c r="B192" t="s">
        <v>26098</v>
      </c>
      <c r="C192">
        <v>26</v>
      </c>
      <c r="D192">
        <v>1</v>
      </c>
    </row>
    <row r="193">
      <c r="A193">
        <v>194</v>
      </c>
      <c r="B193" t="s">
        <v>26099</v>
      </c>
      <c r="C193">
        <v>26</v>
      </c>
      <c r="D193">
        <v>1</v>
      </c>
    </row>
    <row r="194">
      <c r="A194">
        <v>195</v>
      </c>
      <c r="B194" t="s">
        <v>26100</v>
      </c>
      <c r="C194">
        <v>26</v>
      </c>
      <c r="D194">
        <v>1</v>
      </c>
    </row>
    <row r="195">
      <c r="A195">
        <v>196</v>
      </c>
      <c r="B195" t="s">
        <v>26101</v>
      </c>
      <c r="C195">
        <v>26</v>
      </c>
      <c r="D195">
        <v>1</v>
      </c>
    </row>
    <row r="196">
      <c r="A196">
        <v>197</v>
      </c>
      <c r="B196" t="s">
        <v>26102</v>
      </c>
      <c r="C196">
        <v>26</v>
      </c>
      <c r="D196">
        <v>1</v>
      </c>
    </row>
    <row r="197">
      <c r="A197">
        <v>201</v>
      </c>
      <c r="B197" t="s">
        <v>26103</v>
      </c>
      <c r="C197">
        <v>14</v>
      </c>
      <c r="D197">
        <v>0.5</v>
      </c>
    </row>
    <row r="198">
      <c r="A198">
        <v>201</v>
      </c>
      <c r="B198" t="s">
        <v>26103</v>
      </c>
      <c r="C198">
        <v>21</v>
      </c>
      <c r="D198">
        <v>0.5</v>
      </c>
    </row>
    <row r="199">
      <c r="A199">
        <v>202</v>
      </c>
      <c r="B199" t="s">
        <v>26104</v>
      </c>
      <c r="C199">
        <v>6</v>
      </c>
      <c r="D199">
        <v>1</v>
      </c>
    </row>
    <row r="200">
      <c r="A200">
        <v>203</v>
      </c>
      <c r="B200" t="s">
        <v>26105</v>
      </c>
      <c r="C200">
        <v>6</v>
      </c>
      <c r="D200">
        <v>1</v>
      </c>
    </row>
    <row r="201">
      <c r="A201">
        <v>204</v>
      </c>
      <c r="B201" t="s">
        <v>26106</v>
      </c>
      <c r="C201">
        <v>4</v>
      </c>
      <c r="D201">
        <v>1</v>
      </c>
    </row>
    <row r="202">
      <c r="A202">
        <v>205</v>
      </c>
      <c r="B202" t="s">
        <v>26107</v>
      </c>
      <c r="C202">
        <v>4</v>
      </c>
      <c r="D202">
        <v>1</v>
      </c>
    </row>
    <row r="203">
      <c r="A203">
        <v>206</v>
      </c>
      <c r="B203" t="s">
        <v>26108</v>
      </c>
      <c r="C203">
        <v>14</v>
      </c>
      <c r="D203">
        <v>0.5</v>
      </c>
    </row>
    <row r="204">
      <c r="A204">
        <v>206</v>
      </c>
      <c r="B204" t="s">
        <v>26108</v>
      </c>
      <c r="C204">
        <v>21</v>
      </c>
      <c r="D204">
        <v>0.5</v>
      </c>
    </row>
    <row r="205">
      <c r="A205">
        <v>207</v>
      </c>
      <c r="B205" t="s">
        <v>26109</v>
      </c>
      <c r="C205">
        <v>11</v>
      </c>
      <c r="D205">
        <v>0.5</v>
      </c>
    </row>
    <row r="206">
      <c r="A206">
        <v>207</v>
      </c>
      <c r="B206" t="s">
        <v>26109</v>
      </c>
      <c r="C206">
        <v>21</v>
      </c>
      <c r="D206">
        <v>0.5</v>
      </c>
    </row>
    <row r="207">
      <c r="A207">
        <v>208</v>
      </c>
      <c r="B207" t="s">
        <v>26110</v>
      </c>
      <c r="C207">
        <v>13</v>
      </c>
      <c r="D207">
        <v>1</v>
      </c>
    </row>
    <row r="208">
      <c r="A208">
        <v>209</v>
      </c>
      <c r="B208" t="s">
        <v>26111</v>
      </c>
      <c r="C208">
        <v>13</v>
      </c>
      <c r="D208">
        <v>1</v>
      </c>
    </row>
    <row r="209">
      <c r="A209">
        <v>210</v>
      </c>
      <c r="B209" t="s">
        <v>26112</v>
      </c>
      <c r="C209">
        <v>27</v>
      </c>
      <c r="D209">
        <v>1</v>
      </c>
    </row>
    <row r="210">
      <c r="A210">
        <v>211</v>
      </c>
      <c r="B210" t="s">
        <v>26113</v>
      </c>
      <c r="C210">
        <v>27</v>
      </c>
      <c r="D210">
        <v>1</v>
      </c>
    </row>
    <row r="211">
      <c r="A211">
        <v>212</v>
      </c>
      <c r="B211" t="s">
        <v>26114</v>
      </c>
      <c r="C211">
        <v>27</v>
      </c>
      <c r="D211">
        <v>1</v>
      </c>
    </row>
    <row r="212">
      <c r="A212">
        <v>213</v>
      </c>
      <c r="B212" t="s">
        <v>26115</v>
      </c>
      <c r="C212">
        <v>27</v>
      </c>
      <c r="D212">
        <v>1</v>
      </c>
    </row>
    <row r="213">
      <c r="A213">
        <v>214</v>
      </c>
      <c r="B213" t="s">
        <v>26116</v>
      </c>
      <c r="C213">
        <v>27</v>
      </c>
      <c r="D213">
        <v>1</v>
      </c>
    </row>
    <row r="214">
      <c r="A214">
        <v>215</v>
      </c>
      <c r="B214" t="s">
        <v>26117</v>
      </c>
      <c r="C214">
        <v>27</v>
      </c>
      <c r="D214">
        <v>1</v>
      </c>
    </row>
    <row r="215">
      <c r="A215">
        <v>216</v>
      </c>
      <c r="B215" t="s">
        <v>26118</v>
      </c>
      <c r="C215">
        <v>12</v>
      </c>
      <c r="D215">
        <v>1</v>
      </c>
    </row>
    <row r="216">
      <c r="A216">
        <v>217</v>
      </c>
      <c r="B216" t="s">
        <v>26119</v>
      </c>
      <c r="C216">
        <v>7</v>
      </c>
      <c r="D216">
        <v>1</v>
      </c>
    </row>
    <row r="217">
      <c r="A217">
        <v>301</v>
      </c>
      <c r="B217" t="s">
        <v>26120</v>
      </c>
      <c r="C217">
        <v>7</v>
      </c>
      <c r="D217">
        <v>1</v>
      </c>
    </row>
    <row r="218">
      <c r="A218">
        <v>302</v>
      </c>
      <c r="B218" t="s">
        <v>26121</v>
      </c>
      <c r="C218">
        <v>7</v>
      </c>
      <c r="D218">
        <v>1</v>
      </c>
    </row>
    <row r="219">
      <c r="A219">
        <v>303</v>
      </c>
      <c r="B219" t="s">
        <v>26122</v>
      </c>
      <c r="C219">
        <v>22</v>
      </c>
      <c r="D219">
        <v>1</v>
      </c>
    </row>
    <row r="220">
      <c r="A220">
        <v>304</v>
      </c>
      <c r="B220" t="s">
        <v>26123</v>
      </c>
      <c r="C220">
        <v>13</v>
      </c>
      <c r="D220">
        <v>1</v>
      </c>
    </row>
    <row r="221">
      <c r="A221">
        <v>305</v>
      </c>
      <c r="B221" t="s">
        <v>26124</v>
      </c>
      <c r="C221">
        <v>21</v>
      </c>
      <c r="D221">
        <v>1</v>
      </c>
    </row>
    <row r="222">
      <c r="A222">
        <v>306</v>
      </c>
      <c r="B222" t="s">
        <v>26125</v>
      </c>
      <c r="C222">
        <v>14</v>
      </c>
      <c r="D222">
        <v>0.5</v>
      </c>
    </row>
    <row r="223">
      <c r="A223">
        <v>306</v>
      </c>
      <c r="B223" t="s">
        <v>26125</v>
      </c>
      <c r="C223">
        <v>21</v>
      </c>
      <c r="D223">
        <v>0.5</v>
      </c>
    </row>
    <row r="224">
      <c r="A224">
        <v>307</v>
      </c>
      <c r="B224" t="s">
        <v>26126</v>
      </c>
      <c r="C224">
        <v>14</v>
      </c>
      <c r="D224">
        <v>0.5</v>
      </c>
    </row>
    <row r="225">
      <c r="A225">
        <v>307</v>
      </c>
      <c r="B225" t="s">
        <v>26126</v>
      </c>
      <c r="C225">
        <v>21</v>
      </c>
      <c r="D225">
        <v>0.5</v>
      </c>
    </row>
    <row r="226">
      <c r="A226">
        <v>308</v>
      </c>
      <c r="B226" t="s">
        <v>26127</v>
      </c>
      <c r="C226">
        <v>31</v>
      </c>
      <c r="D226">
        <v>1</v>
      </c>
    </row>
    <row r="227">
      <c r="A227">
        <v>309</v>
      </c>
      <c r="B227" t="s">
        <v>26128</v>
      </c>
      <c r="C227">
        <v>31</v>
      </c>
      <c r="D227">
        <v>1</v>
      </c>
    </row>
    <row r="228">
      <c r="A228">
        <v>310</v>
      </c>
      <c r="B228" t="s">
        <v>26129</v>
      </c>
      <c r="C228">
        <v>31</v>
      </c>
      <c r="D228">
        <v>1</v>
      </c>
    </row>
    <row r="229">
      <c r="A229">
        <v>311</v>
      </c>
      <c r="B229" t="s">
        <v>26130</v>
      </c>
      <c r="C229">
        <v>31</v>
      </c>
      <c r="D229">
        <v>1</v>
      </c>
    </row>
    <row r="230">
      <c r="A230">
        <v>312</v>
      </c>
      <c r="B230" t="s">
        <v>26131</v>
      </c>
      <c r="C230">
        <v>31</v>
      </c>
      <c r="D230">
        <v>1</v>
      </c>
    </row>
    <row r="231">
      <c r="A231">
        <v>313</v>
      </c>
      <c r="B231" t="s">
        <v>26132</v>
      </c>
      <c r="C231">
        <v>28</v>
      </c>
      <c r="D231">
        <v>1</v>
      </c>
    </row>
    <row r="232">
      <c r="A232">
        <v>314</v>
      </c>
      <c r="B232" t="s">
        <v>26133</v>
      </c>
      <c r="C232">
        <v>12</v>
      </c>
      <c r="D232">
        <v>0.5</v>
      </c>
    </row>
    <row r="233">
      <c r="A233">
        <v>314</v>
      </c>
      <c r="B233" t="s">
        <v>26133</v>
      </c>
      <c r="C233">
        <v>21</v>
      </c>
      <c r="D233">
        <v>0.5</v>
      </c>
    </row>
    <row r="234">
      <c r="A234">
        <v>315</v>
      </c>
      <c r="B234" t="s">
        <v>26134</v>
      </c>
      <c r="C234">
        <v>12</v>
      </c>
      <c r="D234">
        <v>0.5</v>
      </c>
    </row>
    <row r="235">
      <c r="A235">
        <v>315</v>
      </c>
      <c r="B235" t="s">
        <v>26134</v>
      </c>
      <c r="C235">
        <v>21</v>
      </c>
      <c r="D235">
        <v>0.5</v>
      </c>
    </row>
    <row r="236">
      <c r="A236">
        <v>316</v>
      </c>
      <c r="B236" t="s">
        <v>26135</v>
      </c>
      <c r="C236">
        <v>31</v>
      </c>
      <c r="D236">
        <v>1</v>
      </c>
    </row>
    <row r="237">
      <c r="A237">
        <v>317</v>
      </c>
      <c r="B237" t="s">
        <v>26136</v>
      </c>
      <c r="C237">
        <v>14</v>
      </c>
      <c r="D237">
        <v>0.5</v>
      </c>
    </row>
    <row r="238">
      <c r="A238">
        <v>317</v>
      </c>
      <c r="B238" t="s">
        <v>26136</v>
      </c>
      <c r="C238">
        <v>21</v>
      </c>
      <c r="D238">
        <v>0.5</v>
      </c>
    </row>
    <row r="239">
      <c r="A239">
        <v>318</v>
      </c>
      <c r="B239" t="s">
        <v>26137</v>
      </c>
      <c r="C239">
        <v>14</v>
      </c>
      <c r="D239">
        <v>0.5</v>
      </c>
    </row>
    <row r="240">
      <c r="A240">
        <v>318</v>
      </c>
      <c r="B240" t="s">
        <v>26137</v>
      </c>
      <c r="C240">
        <v>21</v>
      </c>
      <c r="D240">
        <v>0.5</v>
      </c>
    </row>
    <row r="241">
      <c r="A241">
        <v>319</v>
      </c>
      <c r="B241" t="s">
        <v>26138</v>
      </c>
      <c r="C241">
        <v>21</v>
      </c>
      <c r="D241">
        <v>1</v>
      </c>
    </row>
    <row r="242">
      <c r="A242">
        <v>320</v>
      </c>
      <c r="B242" t="s">
        <v>26139</v>
      </c>
      <c r="C242">
        <v>21</v>
      </c>
      <c r="D242">
        <v>1</v>
      </c>
    </row>
    <row r="243">
      <c r="A243">
        <v>321</v>
      </c>
      <c r="B243" t="s">
        <v>26140</v>
      </c>
      <c r="C243">
        <v>14</v>
      </c>
      <c r="D243">
        <v>0.5</v>
      </c>
    </row>
    <row r="244">
      <c r="A244">
        <v>321</v>
      </c>
      <c r="B244" t="s">
        <v>26140</v>
      </c>
      <c r="C244">
        <v>21</v>
      </c>
      <c r="D244">
        <v>0.5</v>
      </c>
    </row>
    <row r="245">
      <c r="A245">
        <v>322</v>
      </c>
      <c r="B245" t="s">
        <v>26141</v>
      </c>
      <c r="C245">
        <v>21</v>
      </c>
      <c r="D245">
        <v>1</v>
      </c>
    </row>
    <row r="246">
      <c r="A246">
        <v>323</v>
      </c>
      <c r="B246" t="s">
        <v>26142</v>
      </c>
      <c r="C246">
        <v>14</v>
      </c>
      <c r="D246">
        <v>0.5</v>
      </c>
    </row>
    <row r="247">
      <c r="A247">
        <v>323</v>
      </c>
      <c r="B247" t="s">
        <v>26142</v>
      </c>
      <c r="C247">
        <v>21</v>
      </c>
      <c r="D247">
        <v>0.5</v>
      </c>
    </row>
    <row r="248">
      <c r="A248">
        <v>324</v>
      </c>
      <c r="B248" t="s">
        <v>26143</v>
      </c>
      <c r="C248">
        <v>14</v>
      </c>
      <c r="D248">
        <v>0.5</v>
      </c>
    </row>
    <row r="249">
      <c r="A249">
        <v>324</v>
      </c>
      <c r="B249" t="s">
        <v>26143</v>
      </c>
      <c r="C249">
        <v>21</v>
      </c>
      <c r="D249">
        <v>0.5</v>
      </c>
    </row>
    <row r="250">
      <c r="A250">
        <v>331</v>
      </c>
      <c r="B250" t="s">
        <v>26144</v>
      </c>
      <c r="C250">
        <v>26</v>
      </c>
      <c r="D250">
        <v>1</v>
      </c>
    </row>
    <row r="251">
      <c r="A251">
        <v>332</v>
      </c>
      <c r="B251" t="s">
        <v>26145</v>
      </c>
      <c r="C251">
        <v>22</v>
      </c>
      <c r="D251">
        <v>1</v>
      </c>
    </row>
    <row r="252">
      <c r="A252">
        <v>333</v>
      </c>
      <c r="B252" t="s">
        <v>26146</v>
      </c>
      <c r="C252">
        <v>22</v>
      </c>
      <c r="D252">
        <v>1</v>
      </c>
    </row>
    <row r="253">
      <c r="A253">
        <v>334</v>
      </c>
      <c r="B253" t="s">
        <v>26147</v>
      </c>
      <c r="C253">
        <v>22</v>
      </c>
      <c r="D253">
        <v>1</v>
      </c>
    </row>
    <row r="254">
      <c r="A254">
        <v>335</v>
      </c>
      <c r="B254" t="s">
        <v>26148</v>
      </c>
      <c r="C254">
        <v>28</v>
      </c>
      <c r="D254">
        <v>1</v>
      </c>
    </row>
    <row r="255">
      <c r="A255">
        <v>336</v>
      </c>
      <c r="B255" t="s">
        <v>26149</v>
      </c>
      <c r="C255">
        <v>28</v>
      </c>
      <c r="D255">
        <v>1</v>
      </c>
    </row>
    <row r="256">
      <c r="A256">
        <v>337</v>
      </c>
      <c r="B256" t="s">
        <v>26150</v>
      </c>
      <c r="C256">
        <v>28</v>
      </c>
      <c r="D256">
        <v>1</v>
      </c>
    </row>
    <row r="257">
      <c r="A257">
        <v>338</v>
      </c>
      <c r="B257" t="s">
        <v>26151</v>
      </c>
      <c r="C257">
        <v>28</v>
      </c>
      <c r="D257">
        <v>1</v>
      </c>
    </row>
    <row r="258">
      <c r="A258">
        <v>401</v>
      </c>
      <c r="B258" t="s">
        <v>26152</v>
      </c>
      <c r="C258">
        <v>25</v>
      </c>
      <c r="D258">
        <v>1</v>
      </c>
    </row>
    <row r="259">
      <c r="A259">
        <v>402</v>
      </c>
      <c r="B259" t="s">
        <v>26153</v>
      </c>
      <c r="C259">
        <v>21</v>
      </c>
      <c r="D259">
        <v>1</v>
      </c>
    </row>
    <row r="260">
      <c r="A260">
        <v>403</v>
      </c>
      <c r="B260" t="s">
        <v>26154</v>
      </c>
      <c r="C260">
        <v>13</v>
      </c>
      <c r="D260">
        <v>1</v>
      </c>
    </row>
    <row r="261">
      <c r="A261">
        <v>404</v>
      </c>
      <c r="B261" t="s">
        <v>26155</v>
      </c>
      <c r="C261">
        <v>31</v>
      </c>
      <c r="D261">
        <v>1</v>
      </c>
    </row>
    <row r="262">
      <c r="A262">
        <v>405</v>
      </c>
      <c r="B262" t="s">
        <v>26156</v>
      </c>
      <c r="C262">
        <v>27</v>
      </c>
      <c r="D262">
        <v>1</v>
      </c>
    </row>
    <row r="263">
      <c r="A263">
        <v>406</v>
      </c>
      <c r="B263" t="s">
        <v>26157</v>
      </c>
      <c r="C263">
        <v>27</v>
      </c>
      <c r="D263">
        <v>1</v>
      </c>
    </row>
    <row r="264">
      <c r="A264">
        <v>407</v>
      </c>
      <c r="B264" t="s">
        <v>26158</v>
      </c>
      <c r="C264">
        <v>27</v>
      </c>
      <c r="D264">
        <v>1</v>
      </c>
    </row>
    <row r="265">
      <c r="A265">
        <v>408</v>
      </c>
      <c r="B265" t="s">
        <v>26159</v>
      </c>
      <c r="C265">
        <v>12</v>
      </c>
      <c r="D265">
        <v>1</v>
      </c>
    </row>
    <row r="266">
      <c r="A266">
        <v>409</v>
      </c>
      <c r="B266" t="s">
        <v>26160</v>
      </c>
      <c r="C266">
        <v>28</v>
      </c>
      <c r="D266">
        <v>1</v>
      </c>
    </row>
    <row r="267">
      <c r="A267">
        <v>410</v>
      </c>
      <c r="B267" t="s">
        <v>26161</v>
      </c>
      <c r="C267">
        <v>21</v>
      </c>
      <c r="D267">
        <v>1</v>
      </c>
    </row>
    <row r="268">
      <c r="A268">
        <v>411</v>
      </c>
      <c r="B268" t="s">
        <v>26162</v>
      </c>
      <c r="C268">
        <v>21</v>
      </c>
      <c r="D268">
        <v>0.5</v>
      </c>
    </row>
    <row r="269">
      <c r="A269">
        <v>411</v>
      </c>
      <c r="B269" t="s">
        <v>26162</v>
      </c>
      <c r="C269">
        <v>31</v>
      </c>
      <c r="D269">
        <v>0.5</v>
      </c>
    </row>
    <row r="270">
      <c r="A270">
        <v>412</v>
      </c>
      <c r="B270" t="s">
        <v>26163</v>
      </c>
      <c r="C270">
        <v>24</v>
      </c>
      <c r="D270">
        <v>0.5</v>
      </c>
    </row>
    <row r="271">
      <c r="A271">
        <v>412</v>
      </c>
      <c r="B271" t="s">
        <v>26163</v>
      </c>
      <c r="C271">
        <v>31</v>
      </c>
      <c r="D271">
        <v>0.5</v>
      </c>
    </row>
    <row r="272">
      <c r="A272">
        <v>413</v>
      </c>
      <c r="B272" t="s">
        <v>26164</v>
      </c>
      <c r="C272">
        <v>24</v>
      </c>
      <c r="D272">
        <v>0.5</v>
      </c>
    </row>
    <row r="273">
      <c r="A273">
        <v>413</v>
      </c>
      <c r="B273" t="s">
        <v>26164</v>
      </c>
      <c r="C273">
        <v>31</v>
      </c>
      <c r="D273">
        <v>0.5</v>
      </c>
    </row>
    <row r="274">
      <c r="A274">
        <v>414</v>
      </c>
      <c r="B274" t="s">
        <v>26165</v>
      </c>
      <c r="C274">
        <v>31</v>
      </c>
      <c r="D274">
        <v>1</v>
      </c>
    </row>
    <row r="275">
      <c r="A275">
        <v>415</v>
      </c>
      <c r="B275" t="s">
        <v>26166</v>
      </c>
      <c r="C275">
        <v>21</v>
      </c>
      <c r="D275">
        <v>0.5</v>
      </c>
    </row>
    <row r="276">
      <c r="A276">
        <v>415</v>
      </c>
      <c r="B276" t="s">
        <v>26166</v>
      </c>
      <c r="C276">
        <v>9</v>
      </c>
      <c r="D276">
        <v>0.5</v>
      </c>
    </row>
    <row r="277">
      <c r="A277">
        <v>416</v>
      </c>
      <c r="B277" t="s">
        <v>26167</v>
      </c>
      <c r="C277">
        <v>14</v>
      </c>
      <c r="D277">
        <v>1</v>
      </c>
    </row>
    <row r="278">
      <c r="A278">
        <v>417</v>
      </c>
      <c r="B278" t="s">
        <v>26168</v>
      </c>
      <c r="C278">
        <v>14</v>
      </c>
      <c r="D278">
        <v>0.5</v>
      </c>
    </row>
    <row r="279">
      <c r="A279">
        <v>417</v>
      </c>
      <c r="B279" t="s">
        <v>26168</v>
      </c>
      <c r="C279">
        <v>21</v>
      </c>
      <c r="D279">
        <v>0.5</v>
      </c>
    </row>
    <row r="280">
      <c r="A280">
        <v>418</v>
      </c>
      <c r="B280" t="s">
        <v>26169</v>
      </c>
      <c r="C280">
        <v>21</v>
      </c>
      <c r="D280">
        <v>1</v>
      </c>
    </row>
    <row r="281">
      <c r="A281">
        <v>419</v>
      </c>
      <c r="B281" t="s">
        <v>26170</v>
      </c>
      <c r="C281">
        <v>21</v>
      </c>
      <c r="D281">
        <v>1</v>
      </c>
    </row>
    <row r="282">
      <c r="A282">
        <v>420</v>
      </c>
      <c r="B282" t="s">
        <v>26171</v>
      </c>
      <c r="C282">
        <v>12</v>
      </c>
      <c r="D282">
        <v>1</v>
      </c>
    </row>
    <row r="283">
      <c r="A283">
        <v>421</v>
      </c>
      <c r="B283" t="s">
        <v>26172</v>
      </c>
      <c r="C283">
        <v>32</v>
      </c>
      <c r="D283">
        <v>0.5</v>
      </c>
    </row>
    <row r="284">
      <c r="A284">
        <v>421</v>
      </c>
      <c r="B284" t="s">
        <v>26172</v>
      </c>
      <c r="C284">
        <v>27</v>
      </c>
      <c r="D284">
        <v>0.5</v>
      </c>
    </row>
    <row r="285">
      <c r="A285">
        <v>501</v>
      </c>
      <c r="B285" t="s">
        <v>26173</v>
      </c>
      <c r="C285">
        <v>9</v>
      </c>
      <c r="D285">
        <v>1</v>
      </c>
    </row>
    <row r="286">
      <c r="A286">
        <v>502</v>
      </c>
      <c r="B286" t="s">
        <v>26174</v>
      </c>
      <c r="C286">
        <v>9</v>
      </c>
      <c r="D286">
        <v>1</v>
      </c>
    </row>
    <row r="287">
      <c r="A287">
        <v>503</v>
      </c>
      <c r="B287" t="s">
        <v>26175</v>
      </c>
      <c r="C287">
        <v>9</v>
      </c>
      <c r="D287">
        <v>1</v>
      </c>
    </row>
    <row r="288">
      <c r="A288">
        <v>504</v>
      </c>
      <c r="B288" t="s">
        <v>26176</v>
      </c>
      <c r="C288">
        <v>9</v>
      </c>
      <c r="D288">
        <v>1</v>
      </c>
    </row>
    <row r="289">
      <c r="A289">
        <v>505</v>
      </c>
      <c r="B289" t="s">
        <v>26177</v>
      </c>
      <c r="C289">
        <v>9</v>
      </c>
      <c r="D289">
        <v>1</v>
      </c>
    </row>
    <row r="290">
      <c r="A290">
        <v>506</v>
      </c>
      <c r="B290" t="s">
        <v>26178</v>
      </c>
      <c r="C290">
        <v>9</v>
      </c>
      <c r="D290">
        <v>1</v>
      </c>
    </row>
    <row r="291">
      <c r="A291">
        <v>507</v>
      </c>
      <c r="B291" t="s">
        <v>26179</v>
      </c>
      <c r="C291">
        <v>9</v>
      </c>
      <c r="D291">
        <v>1</v>
      </c>
    </row>
    <row r="292">
      <c r="A292">
        <v>508</v>
      </c>
      <c r="B292" t="s">
        <v>26180</v>
      </c>
      <c r="C292">
        <v>9</v>
      </c>
      <c r="D292">
        <v>1</v>
      </c>
    </row>
    <row r="293">
      <c r="A293">
        <v>509</v>
      </c>
      <c r="B293" t="s">
        <v>26181</v>
      </c>
      <c r="C293">
        <v>9</v>
      </c>
      <c r="D293">
        <v>1</v>
      </c>
    </row>
    <row r="294">
      <c r="A294">
        <v>510</v>
      </c>
      <c r="B294" t="s">
        <v>26182</v>
      </c>
      <c r="C294">
        <v>10</v>
      </c>
      <c r="D294">
        <v>0.5</v>
      </c>
    </row>
    <row r="295">
      <c r="A295">
        <v>510</v>
      </c>
      <c r="B295" t="s">
        <v>26182</v>
      </c>
      <c r="C295">
        <v>21</v>
      </c>
      <c r="D295">
        <v>0.5</v>
      </c>
    </row>
    <row r="296">
      <c r="A296">
        <v>511</v>
      </c>
      <c r="B296" t="s">
        <v>26183</v>
      </c>
      <c r="C296">
        <v>10</v>
      </c>
      <c r="D296">
        <v>0.5</v>
      </c>
    </row>
    <row r="297">
      <c r="A297">
        <v>511</v>
      </c>
      <c r="B297" t="s">
        <v>26183</v>
      </c>
      <c r="C297">
        <v>21</v>
      </c>
      <c r="D297">
        <v>0.5</v>
      </c>
    </row>
    <row r="298">
      <c r="A298">
        <v>512</v>
      </c>
      <c r="B298" t="s">
        <v>26184</v>
      </c>
      <c r="C298">
        <v>10</v>
      </c>
      <c r="D298">
        <v>0.5</v>
      </c>
    </row>
    <row r="299">
      <c r="A299">
        <v>512</v>
      </c>
      <c r="B299" t="s">
        <v>26184</v>
      </c>
      <c r="C299">
        <v>21</v>
      </c>
      <c r="D299">
        <v>0.5</v>
      </c>
    </row>
    <row r="300">
      <c r="A300">
        <v>521</v>
      </c>
      <c r="B300" t="s">
        <v>26185</v>
      </c>
      <c r="C300">
        <v>9</v>
      </c>
      <c r="D300">
        <f>1/3</f>
        <v>0.33333333333333331</v>
      </c>
    </row>
    <row r="301">
      <c r="A301">
        <v>521</v>
      </c>
      <c r="B301" t="s">
        <v>26185</v>
      </c>
      <c r="C301">
        <v>10</v>
      </c>
      <c r="D301">
        <f>1/3</f>
        <v>0.33333333333333331</v>
      </c>
    </row>
    <row r="302">
      <c r="A302">
        <v>521</v>
      </c>
      <c r="B302" t="s">
        <v>26185</v>
      </c>
      <c r="C302">
        <v>21</v>
      </c>
      <c r="D302">
        <f>1/3</f>
        <v>0.33333333333333331</v>
      </c>
    </row>
    <row r="303">
      <c r="A303">
        <v>601</v>
      </c>
      <c r="B303" t="s">
        <v>26186</v>
      </c>
      <c r="C303">
        <v>19</v>
      </c>
      <c r="D303">
        <v>0.5</v>
      </c>
    </row>
    <row r="304">
      <c r="A304">
        <v>601</v>
      </c>
      <c r="B304" t="s">
        <v>26186</v>
      </c>
      <c r="C304">
        <v>20</v>
      </c>
      <c r="D304">
        <v>0.5</v>
      </c>
    </row>
    <row r="305">
      <c r="A305">
        <v>602</v>
      </c>
      <c r="B305" t="s">
        <v>26187</v>
      </c>
      <c r="C305">
        <v>25</v>
      </c>
      <c r="D305">
        <v>0.5</v>
      </c>
    </row>
    <row r="306">
      <c r="A306">
        <v>602</v>
      </c>
      <c r="B306" t="s">
        <v>26187</v>
      </c>
      <c r="C306">
        <v>23</v>
      </c>
      <c r="D306">
        <v>0.5</v>
      </c>
    </row>
    <row r="307">
      <c r="A307">
        <v>603</v>
      </c>
      <c r="B307" t="s">
        <v>26188</v>
      </c>
      <c r="C307">
        <v>6</v>
      </c>
      <c r="D307">
        <v>0.5</v>
      </c>
    </row>
    <row r="308">
      <c r="A308">
        <v>603</v>
      </c>
      <c r="B308" t="s">
        <v>26188</v>
      </c>
      <c r="C308">
        <v>20</v>
      </c>
      <c r="D308">
        <v>0.5</v>
      </c>
    </row>
    <row r="309">
      <c r="A309">
        <v>604</v>
      </c>
      <c r="B309" t="s">
        <v>26189</v>
      </c>
      <c r="C309">
        <v>19</v>
      </c>
      <c r="D309">
        <v>0.25</v>
      </c>
    </row>
    <row r="310">
      <c r="A310">
        <v>604</v>
      </c>
      <c r="B310" t="s">
        <v>26189</v>
      </c>
      <c r="C310">
        <v>9</v>
      </c>
      <c r="D310">
        <v>0.25</v>
      </c>
    </row>
    <row r="311">
      <c r="A311">
        <v>604</v>
      </c>
      <c r="B311" t="s">
        <v>26189</v>
      </c>
      <c r="C311">
        <v>17</v>
      </c>
      <c r="D311">
        <v>0.25</v>
      </c>
    </row>
    <row r="312">
      <c r="A312">
        <v>604</v>
      </c>
      <c r="B312" t="s">
        <v>26189</v>
      </c>
      <c r="C312">
        <v>14</v>
      </c>
      <c r="D312">
        <v>0.25</v>
      </c>
    </row>
    <row r="313">
      <c r="A313">
        <v>605</v>
      </c>
      <c r="B313" t="s">
        <v>26190</v>
      </c>
      <c r="C313">
        <v>25</v>
      </c>
      <c r="D313">
        <v>0.5</v>
      </c>
    </row>
    <row r="314">
      <c r="A314">
        <v>605</v>
      </c>
      <c r="B314" t="s">
        <v>26190</v>
      </c>
      <c r="C314">
        <v>23</v>
      </c>
      <c r="D314">
        <v>0.5</v>
      </c>
    </row>
    <row r="315">
      <c r="A315">
        <v>606</v>
      </c>
      <c r="B315" t="s">
        <v>26191</v>
      </c>
      <c r="C315">
        <v>23</v>
      </c>
      <c r="D315">
        <v>1</v>
      </c>
    </row>
    <row r="316">
      <c r="A316">
        <v>607</v>
      </c>
      <c r="B316" t="s">
        <v>26192</v>
      </c>
      <c r="C316">
        <v>30</v>
      </c>
      <c r="D316">
        <v>1</v>
      </c>
    </row>
    <row r="317">
      <c r="A317">
        <v>608</v>
      </c>
      <c r="B317" t="s">
        <v>26193</v>
      </c>
      <c r="C317">
        <v>33</v>
      </c>
      <c r="D317">
        <v>1</v>
      </c>
    </row>
    <row r="318">
      <c r="A318">
        <v>609</v>
      </c>
      <c r="B318" t="s">
        <v>26194</v>
      </c>
      <c r="C318">
        <v>22</v>
      </c>
      <c r="D318">
        <v>1</v>
      </c>
    </row>
    <row r="319">
      <c r="A319">
        <v>610</v>
      </c>
      <c r="B319" t="s">
        <v>26195</v>
      </c>
      <c r="C319">
        <v>22</v>
      </c>
      <c r="D319">
        <v>1</v>
      </c>
    </row>
    <row r="320">
      <c r="A320">
        <v>611</v>
      </c>
      <c r="B320" t="s">
        <v>26196</v>
      </c>
      <c r="C320">
        <v>22</v>
      </c>
      <c r="D320">
        <v>1</v>
      </c>
    </row>
    <row r="321">
      <c r="A321">
        <v>612</v>
      </c>
      <c r="B321" t="s">
        <v>26197</v>
      </c>
      <c r="C321">
        <v>22</v>
      </c>
      <c r="D321">
        <v>1</v>
      </c>
    </row>
    <row r="322">
      <c r="A322">
        <v>613</v>
      </c>
      <c r="B322" t="s">
        <v>26198</v>
      </c>
      <c r="C322">
        <v>11</v>
      </c>
      <c r="D322">
        <v>1</v>
      </c>
    </row>
    <row r="323">
      <c r="A323">
        <v>614</v>
      </c>
      <c r="B323" t="s">
        <v>26199</v>
      </c>
      <c r="C323">
        <v>11</v>
      </c>
      <c r="D323">
        <v>0.5</v>
      </c>
    </row>
    <row r="324">
      <c r="A324">
        <v>614</v>
      </c>
      <c r="B324" t="s">
        <v>26199</v>
      </c>
      <c r="C324">
        <v>21</v>
      </c>
      <c r="D324">
        <v>0.5</v>
      </c>
    </row>
    <row r="325">
      <c r="A325">
        <v>615</v>
      </c>
      <c r="B325" t="s">
        <v>26200</v>
      </c>
      <c r="C325">
        <v>25</v>
      </c>
      <c r="D325">
        <v>1</v>
      </c>
    </row>
    <row r="326">
      <c r="A326">
        <v>616</v>
      </c>
      <c r="B326" t="s">
        <v>26201</v>
      </c>
      <c r="C326">
        <v>9</v>
      </c>
      <c r="D326">
        <v>0.5</v>
      </c>
    </row>
    <row r="327">
      <c r="A327">
        <v>616</v>
      </c>
      <c r="B327" t="s">
        <v>26201</v>
      </c>
      <c r="C327">
        <v>21</v>
      </c>
      <c r="D327">
        <v>0.5</v>
      </c>
    </row>
    <row r="328">
      <c r="A328">
        <v>617</v>
      </c>
      <c r="B328" t="s">
        <v>26202</v>
      </c>
      <c r="C328">
        <v>19</v>
      </c>
      <c r="D328">
        <v>0.5</v>
      </c>
    </row>
    <row r="329">
      <c r="A329">
        <v>617</v>
      </c>
      <c r="B329" t="s">
        <v>26202</v>
      </c>
      <c r="C329">
        <v>21</v>
      </c>
      <c r="D329">
        <v>0.5</v>
      </c>
    </row>
    <row r="330">
      <c r="A330">
        <v>618</v>
      </c>
      <c r="B330" t="s">
        <v>26203</v>
      </c>
      <c r="C330">
        <v>19</v>
      </c>
      <c r="D330">
        <v>0.5</v>
      </c>
    </row>
    <row r="331">
      <c r="A331">
        <v>618</v>
      </c>
      <c r="B331" t="s">
        <v>26203</v>
      </c>
      <c r="C331">
        <v>21</v>
      </c>
      <c r="D331">
        <v>0.5</v>
      </c>
    </row>
    <row r="332">
      <c r="A332">
        <v>619</v>
      </c>
      <c r="B332" t="s">
        <v>26204</v>
      </c>
      <c r="C332">
        <v>19</v>
      </c>
      <c r="D332">
        <v>0.5</v>
      </c>
    </row>
    <row r="333">
      <c r="A333">
        <v>619</v>
      </c>
      <c r="B333" t="s">
        <v>26204</v>
      </c>
      <c r="C333">
        <v>21</v>
      </c>
      <c r="D333">
        <v>0.5</v>
      </c>
    </row>
    <row r="334">
      <c r="A334">
        <v>620</v>
      </c>
      <c r="B334" t="s">
        <v>26205</v>
      </c>
      <c r="C334">
        <v>25</v>
      </c>
      <c r="D334">
        <v>1</v>
      </c>
    </row>
    <row r="335">
      <c r="A335">
        <v>621</v>
      </c>
      <c r="B335" t="s">
        <v>26206</v>
      </c>
      <c r="C335">
        <v>16</v>
      </c>
      <c r="D335">
        <f>1/3</f>
        <v>0.33333333333333331</v>
      </c>
    </row>
    <row r="336">
      <c r="A336">
        <v>621</v>
      </c>
      <c r="B336" t="s">
        <v>26206</v>
      </c>
      <c r="C336">
        <v>17</v>
      </c>
      <c r="D336">
        <f>1/3</f>
        <v>0.33333333333333331</v>
      </c>
    </row>
    <row r="337">
      <c r="A337">
        <v>621</v>
      </c>
      <c r="B337" t="s">
        <v>26206</v>
      </c>
      <c r="C337">
        <v>21</v>
      </c>
      <c r="D337">
        <f>1/3</f>
        <v>0.33333333333333331</v>
      </c>
    </row>
    <row r="338">
      <c r="A338">
        <v>622</v>
      </c>
      <c r="B338" t="s">
        <v>26207</v>
      </c>
      <c r="C338">
        <v>17</v>
      </c>
      <c r="D338">
        <v>0.5</v>
      </c>
    </row>
    <row r="339">
      <c r="A339">
        <v>622</v>
      </c>
      <c r="B339" t="s">
        <v>26207</v>
      </c>
      <c r="C339">
        <v>21</v>
      </c>
      <c r="D339">
        <v>0.5</v>
      </c>
    </row>
    <row r="340">
      <c r="A340">
        <v>623</v>
      </c>
      <c r="B340" t="s">
        <v>26208</v>
      </c>
      <c r="C340">
        <v>17</v>
      </c>
      <c r="D340">
        <v>0.5</v>
      </c>
    </row>
    <row r="341">
      <c r="A341">
        <v>623</v>
      </c>
      <c r="B341" t="s">
        <v>26208</v>
      </c>
      <c r="C341">
        <v>21</v>
      </c>
      <c r="D341">
        <v>0.5</v>
      </c>
    </row>
    <row r="342">
      <c r="A342">
        <v>624</v>
      </c>
      <c r="B342" t="s">
        <v>26209</v>
      </c>
      <c r="C342">
        <v>17</v>
      </c>
      <c r="D342">
        <v>0.5</v>
      </c>
    </row>
    <row r="343">
      <c r="A343">
        <v>624</v>
      </c>
      <c r="B343" t="s">
        <v>26209</v>
      </c>
      <c r="C343">
        <v>21</v>
      </c>
      <c r="D343">
        <v>0.5</v>
      </c>
    </row>
    <row r="344">
      <c r="A344">
        <v>625</v>
      </c>
      <c r="B344" t="s">
        <v>26210</v>
      </c>
      <c r="C344">
        <v>17</v>
      </c>
      <c r="D344">
        <v>0.5</v>
      </c>
    </row>
    <row r="345">
      <c r="A345">
        <v>625</v>
      </c>
      <c r="B345" t="s">
        <v>26210</v>
      </c>
      <c r="C345">
        <v>21</v>
      </c>
      <c r="D345">
        <v>0.5</v>
      </c>
    </row>
    <row r="346">
      <c r="A346">
        <v>626</v>
      </c>
      <c r="B346" t="s">
        <v>26211</v>
      </c>
      <c r="C346">
        <v>24</v>
      </c>
      <c r="D346">
        <v>1</v>
      </c>
    </row>
    <row r="347">
      <c r="A347">
        <v>627</v>
      </c>
      <c r="B347" t="s">
        <v>26212</v>
      </c>
      <c r="C347">
        <v>24</v>
      </c>
      <c r="D347">
        <v>1</v>
      </c>
    </row>
    <row r="348">
      <c r="A348">
        <v>628</v>
      </c>
      <c r="B348" t="s">
        <v>26213</v>
      </c>
      <c r="C348">
        <v>17</v>
      </c>
      <c r="D348">
        <f>1/3</f>
        <v>0.33333333333333331</v>
      </c>
    </row>
    <row r="349">
      <c r="A349">
        <v>628</v>
      </c>
      <c r="B349" t="s">
        <v>26213</v>
      </c>
      <c r="C349">
        <v>21</v>
      </c>
      <c r="D349">
        <f>1/3</f>
        <v>0.33333333333333331</v>
      </c>
    </row>
    <row r="350">
      <c r="A350">
        <v>628</v>
      </c>
      <c r="B350" t="s">
        <v>26213</v>
      </c>
      <c r="C350">
        <v>19</v>
      </c>
      <c r="D350">
        <f>1/3</f>
        <v>0.33333333333333331</v>
      </c>
    </row>
    <row r="351">
      <c r="A351">
        <v>629</v>
      </c>
      <c r="B351" t="s">
        <v>26214</v>
      </c>
      <c r="C351">
        <v>31</v>
      </c>
      <c r="D351">
        <v>1</v>
      </c>
    </row>
    <row r="352">
      <c r="A352">
        <v>630</v>
      </c>
      <c r="B352" t="s">
        <v>26215</v>
      </c>
      <c r="C352">
        <v>32</v>
      </c>
      <c r="D352">
        <v>1</v>
      </c>
    </row>
    <row r="353">
      <c r="A353">
        <v>631</v>
      </c>
      <c r="B353" t="s">
        <v>26216</v>
      </c>
      <c r="C353">
        <v>27</v>
      </c>
      <c r="D353">
        <v>1</v>
      </c>
    </row>
    <row r="354">
      <c r="A354">
        <v>632</v>
      </c>
      <c r="B354" t="s">
        <v>26217</v>
      </c>
      <c r="C354">
        <v>27</v>
      </c>
      <c r="D354">
        <v>1</v>
      </c>
    </row>
    <row r="355">
      <c r="A355">
        <v>633</v>
      </c>
      <c r="B355" t="s">
        <v>26218</v>
      </c>
      <c r="C355">
        <v>27</v>
      </c>
      <c r="D355">
        <v>1</v>
      </c>
    </row>
    <row r="356">
      <c r="A356">
        <v>634</v>
      </c>
      <c r="B356" t="s">
        <v>26219</v>
      </c>
      <c r="C356">
        <v>27</v>
      </c>
      <c r="D356">
        <v>0.5</v>
      </c>
    </row>
    <row r="357">
      <c r="A357">
        <v>634</v>
      </c>
      <c r="B357" t="s">
        <v>26219</v>
      </c>
      <c r="C357">
        <v>31</v>
      </c>
      <c r="D357">
        <v>0.5</v>
      </c>
    </row>
    <row r="358">
      <c r="A358">
        <v>635</v>
      </c>
      <c r="B358" t="s">
        <v>26220</v>
      </c>
      <c r="C358">
        <v>31</v>
      </c>
      <c r="D358">
        <v>1</v>
      </c>
    </row>
    <row r="359">
      <c r="A359">
        <v>636</v>
      </c>
      <c r="B359" t="s">
        <v>26221</v>
      </c>
      <c r="C359">
        <v>24</v>
      </c>
      <c r="D359">
        <v>1</v>
      </c>
    </row>
    <row r="360">
      <c r="A360">
        <v>637</v>
      </c>
      <c r="B360" t="s">
        <v>26222</v>
      </c>
      <c r="C360">
        <v>21</v>
      </c>
      <c r="D360">
        <v>1</v>
      </c>
    </row>
    <row r="361">
      <c r="A361">
        <v>638</v>
      </c>
      <c r="B361" t="s">
        <v>26223</v>
      </c>
      <c r="C361">
        <v>21</v>
      </c>
      <c r="D361">
        <v>1</v>
      </c>
    </row>
    <row r="362">
      <c r="A362">
        <v>639</v>
      </c>
      <c r="B362" t="s">
        <v>26224</v>
      </c>
      <c r="C362">
        <v>25</v>
      </c>
      <c r="D362">
        <v>1</v>
      </c>
    </row>
    <row r="363">
      <c r="A363">
        <v>640</v>
      </c>
      <c r="B363" t="s">
        <v>26225</v>
      </c>
      <c r="C363">
        <v>21</v>
      </c>
      <c r="D363">
        <v>1</v>
      </c>
    </row>
    <row r="364">
      <c r="A364">
        <v>641</v>
      </c>
      <c r="B364" t="s">
        <v>26226</v>
      </c>
      <c r="C364">
        <v>21</v>
      </c>
      <c r="D364">
        <v>1</v>
      </c>
    </row>
    <row r="365">
      <c r="A365">
        <v>642</v>
      </c>
      <c r="B365" t="s">
        <v>26227</v>
      </c>
      <c r="C365">
        <v>12</v>
      </c>
      <c r="D365">
        <v>1</v>
      </c>
    </row>
    <row r="366">
      <c r="A366">
        <v>643</v>
      </c>
      <c r="B366" t="s">
        <v>26228</v>
      </c>
      <c r="C366">
        <v>12</v>
      </c>
      <c r="D366">
        <v>1</v>
      </c>
    </row>
    <row r="367">
      <c r="A367">
        <v>644</v>
      </c>
      <c r="B367" t="s">
        <v>26229</v>
      </c>
      <c r="C367">
        <v>35</v>
      </c>
      <c r="D367">
        <v>1</v>
      </c>
    </row>
    <row r="368">
      <c r="A368">
        <v>645</v>
      </c>
      <c r="B368" t="s">
        <v>26230</v>
      </c>
      <c r="C368">
        <v>33</v>
      </c>
      <c r="D368">
        <v>1</v>
      </c>
    </row>
    <row r="369">
      <c r="A369">
        <v>646</v>
      </c>
      <c r="B369" t="s">
        <v>26231</v>
      </c>
      <c r="C369">
        <v>33</v>
      </c>
      <c r="D369">
        <v>1</v>
      </c>
    </row>
    <row r="370">
      <c r="A370">
        <v>647</v>
      </c>
      <c r="B370" t="s">
        <v>26232</v>
      </c>
      <c r="C370">
        <v>26</v>
      </c>
      <c r="D370">
        <v>1</v>
      </c>
    </row>
    <row r="371">
      <c r="A371">
        <v>648</v>
      </c>
      <c r="B371" t="s">
        <v>26233</v>
      </c>
      <c r="C371">
        <v>21</v>
      </c>
      <c r="D371">
        <v>1</v>
      </c>
    </row>
    <row r="372">
      <c r="A372">
        <v>649</v>
      </c>
      <c r="B372" t="s">
        <v>26234</v>
      </c>
      <c r="C372">
        <v>17</v>
      </c>
      <c r="D372">
        <v>0.5</v>
      </c>
    </row>
    <row r="373">
      <c r="A373">
        <v>649</v>
      </c>
      <c r="B373" t="s">
        <v>26234</v>
      </c>
      <c r="C373">
        <v>21</v>
      </c>
      <c r="D373">
        <v>0.5</v>
      </c>
    </row>
    <row r="374">
      <c r="A374">
        <v>650</v>
      </c>
      <c r="B374" t="s">
        <v>26235</v>
      </c>
      <c r="C374">
        <v>10</v>
      </c>
      <c r="D374">
        <v>0.25</v>
      </c>
    </row>
    <row r="375">
      <c r="A375">
        <v>650</v>
      </c>
      <c r="B375" t="s">
        <v>26235</v>
      </c>
      <c r="C375">
        <v>11</v>
      </c>
      <c r="D375">
        <v>0.25</v>
      </c>
    </row>
    <row r="376">
      <c r="A376">
        <v>650</v>
      </c>
      <c r="B376" t="s">
        <v>26235</v>
      </c>
      <c r="C376">
        <v>16</v>
      </c>
      <c r="D376">
        <v>0.25</v>
      </c>
    </row>
    <row r="377">
      <c r="A377">
        <v>650</v>
      </c>
      <c r="B377" t="s">
        <v>26235</v>
      </c>
      <c r="C377">
        <v>21</v>
      </c>
      <c r="D377">
        <v>0.25</v>
      </c>
    </row>
    <row r="378">
      <c r="A378">
        <v>651</v>
      </c>
      <c r="B378" t="s">
        <v>26236</v>
      </c>
      <c r="C378">
        <v>29</v>
      </c>
      <c r="D378">
        <v>0.5</v>
      </c>
    </row>
    <row r="379">
      <c r="A379">
        <v>651</v>
      </c>
      <c r="B379" t="s">
        <v>26236</v>
      </c>
      <c r="C379">
        <v>30</v>
      </c>
      <c r="D379">
        <v>0.5</v>
      </c>
    </row>
    <row r="380">
      <c r="A380">
        <v>652</v>
      </c>
      <c r="B380" t="s">
        <v>26237</v>
      </c>
      <c r="C380">
        <v>32</v>
      </c>
      <c r="D380">
        <v>1</v>
      </c>
    </row>
    <row r="381">
      <c r="A381">
        <v>653</v>
      </c>
      <c r="B381" t="s">
        <v>26238</v>
      </c>
      <c r="C381">
        <v>29</v>
      </c>
      <c r="D381">
        <v>1</v>
      </c>
    </row>
    <row r="382">
      <c r="A382">
        <v>654</v>
      </c>
      <c r="B382" t="s">
        <v>26239</v>
      </c>
      <c r="C382">
        <v>29</v>
      </c>
      <c r="D382">
        <v>0.5</v>
      </c>
    </row>
    <row r="383">
      <c r="A383">
        <v>654</v>
      </c>
      <c r="B383" t="s">
        <v>26239</v>
      </c>
      <c r="C383">
        <v>34</v>
      </c>
      <c r="D383">
        <v>0.5</v>
      </c>
    </row>
    <row r="384">
      <c r="A384">
        <v>656</v>
      </c>
      <c r="B384" t="s">
        <v>26240</v>
      </c>
      <c r="C384">
        <v>32</v>
      </c>
      <c r="D384">
        <v>1</v>
      </c>
    </row>
    <row r="385">
      <c r="A385">
        <v>657</v>
      </c>
      <c r="B385" t="s">
        <v>26241</v>
      </c>
      <c r="C385">
        <v>31</v>
      </c>
      <c r="D385">
        <v>1</v>
      </c>
    </row>
    <row r="386">
      <c r="A386">
        <v>701</v>
      </c>
      <c r="B386" t="s">
        <v>26242</v>
      </c>
      <c r="C386">
        <v>33</v>
      </c>
      <c r="D386">
        <v>1</v>
      </c>
    </row>
    <row r="387">
      <c r="A387">
        <v>702</v>
      </c>
      <c r="B387" t="s">
        <v>26243</v>
      </c>
      <c r="C387">
        <v>33</v>
      </c>
      <c r="D387">
        <v>1</v>
      </c>
    </row>
    <row r="388">
      <c r="A388">
        <v>703</v>
      </c>
      <c r="B388" t="s">
        <v>26244</v>
      </c>
      <c r="C388">
        <v>12</v>
      </c>
      <c r="D388">
        <v>1</v>
      </c>
    </row>
    <row r="389">
      <c r="A389">
        <v>704</v>
      </c>
      <c r="B389" t="s">
        <v>26245</v>
      </c>
      <c r="C389">
        <v>21</v>
      </c>
      <c r="D389">
        <v>1</v>
      </c>
    </row>
    <row r="390">
      <c r="A390">
        <v>705</v>
      </c>
      <c r="B390" t="s">
        <v>26246</v>
      </c>
      <c r="C390">
        <v>9</v>
      </c>
      <c r="D390">
        <v>1</v>
      </c>
    </row>
    <row r="391">
      <c r="A391">
        <v>706</v>
      </c>
      <c r="B391" t="s">
        <v>26247</v>
      </c>
      <c r="C391">
        <v>26</v>
      </c>
      <c r="D391">
        <v>1</v>
      </c>
    </row>
    <row r="392">
      <c r="A392">
        <v>707</v>
      </c>
      <c r="B392" t="s">
        <v>26248</v>
      </c>
      <c r="C392">
        <v>27</v>
      </c>
      <c r="D392">
        <v>1</v>
      </c>
    </row>
    <row r="393">
      <c r="A393">
        <v>708</v>
      </c>
      <c r="B393" t="s">
        <v>26249</v>
      </c>
      <c r="C393">
        <v>33</v>
      </c>
      <c r="D393">
        <v>1</v>
      </c>
    </row>
    <row r="394">
      <c r="A394">
        <v>709</v>
      </c>
      <c r="B394" t="s">
        <v>26250</v>
      </c>
      <c r="C394">
        <v>33</v>
      </c>
      <c r="D394">
        <v>1</v>
      </c>
    </row>
    <row r="395">
      <c r="A395">
        <v>710</v>
      </c>
      <c r="B395" t="s">
        <v>26251</v>
      </c>
      <c r="C395">
        <v>33</v>
      </c>
      <c r="D395">
        <v>1</v>
      </c>
    </row>
    <row r="396">
      <c r="A396">
        <v>711</v>
      </c>
      <c r="B396" t="s">
        <v>26252</v>
      </c>
      <c r="C396">
        <v>12</v>
      </c>
      <c r="D396">
        <v>1</v>
      </c>
    </row>
    <row r="397">
      <c r="A397">
        <v>712</v>
      </c>
      <c r="B397" t="s">
        <v>26253</v>
      </c>
      <c r="C397">
        <v>21</v>
      </c>
      <c r="D397">
        <v>1</v>
      </c>
    </row>
    <row r="398">
      <c r="A398">
        <v>713</v>
      </c>
      <c r="B398" t="s">
        <v>26254</v>
      </c>
      <c r="C398">
        <v>9</v>
      </c>
      <c r="D398">
        <v>1</v>
      </c>
    </row>
    <row r="399">
      <c r="A399">
        <v>714</v>
      </c>
      <c r="B399" t="s">
        <v>26255</v>
      </c>
      <c r="C399">
        <v>26</v>
      </c>
      <c r="D399">
        <v>1</v>
      </c>
    </row>
    <row r="400">
      <c r="A400">
        <v>715</v>
      </c>
      <c r="B400" t="s">
        <v>26256</v>
      </c>
      <c r="C400">
        <v>27</v>
      </c>
      <c r="D400">
        <v>1</v>
      </c>
    </row>
    <row r="401">
      <c r="A401">
        <v>716</v>
      </c>
      <c r="B401" t="s">
        <v>26257</v>
      </c>
      <c r="C401">
        <v>33</v>
      </c>
      <c r="D401">
        <v>1</v>
      </c>
    </row>
    <row r="402">
      <c r="A402">
        <v>717</v>
      </c>
      <c r="B402" t="s">
        <v>26258</v>
      </c>
      <c r="C402">
        <v>33</v>
      </c>
      <c r="D402">
        <v>1</v>
      </c>
    </row>
    <row r="403">
      <c r="A403">
        <v>718</v>
      </c>
      <c r="B403" t="s">
        <v>26259</v>
      </c>
      <c r="C403">
        <v>33</v>
      </c>
      <c r="D403">
        <v>1</v>
      </c>
    </row>
    <row r="404">
      <c r="A404">
        <v>719</v>
      </c>
      <c r="B404" t="s">
        <v>26260</v>
      </c>
      <c r="C404">
        <v>12</v>
      </c>
      <c r="D404">
        <v>1</v>
      </c>
    </row>
    <row r="405">
      <c r="A405">
        <v>720</v>
      </c>
      <c r="B405" t="s">
        <v>26261</v>
      </c>
      <c r="C405">
        <v>21</v>
      </c>
      <c r="D405">
        <v>1</v>
      </c>
    </row>
    <row r="406">
      <c r="A406">
        <v>721</v>
      </c>
      <c r="B406" t="s">
        <v>26262</v>
      </c>
      <c r="C406">
        <v>9</v>
      </c>
      <c r="D406">
        <v>1</v>
      </c>
    </row>
    <row r="407">
      <c r="A407">
        <v>722</v>
      </c>
      <c r="B407" t="s">
        <v>26263</v>
      </c>
      <c r="C407">
        <v>26</v>
      </c>
      <c r="D407">
        <v>1</v>
      </c>
    </row>
    <row r="408">
      <c r="A408">
        <v>723</v>
      </c>
      <c r="B408" t="s">
        <v>26264</v>
      </c>
      <c r="C408">
        <v>27</v>
      </c>
      <c r="D408">
        <v>1</v>
      </c>
    </row>
    <row r="409">
      <c r="A409">
        <v>724</v>
      </c>
      <c r="B409" t="s">
        <v>26265</v>
      </c>
      <c r="C409">
        <v>33</v>
      </c>
      <c r="D409">
        <v>1</v>
      </c>
    </row>
    <row r="410">
      <c r="A410">
        <v>725</v>
      </c>
      <c r="B410" t="s">
        <v>26266</v>
      </c>
      <c r="C410">
        <v>33</v>
      </c>
      <c r="D410">
        <v>1</v>
      </c>
    </row>
    <row r="411">
      <c r="A411">
        <v>726</v>
      </c>
      <c r="B411" t="s">
        <v>26267</v>
      </c>
      <c r="C411">
        <v>33</v>
      </c>
      <c r="D411">
        <v>1</v>
      </c>
    </row>
    <row r="412">
      <c r="A412">
        <v>727</v>
      </c>
      <c r="B412" t="s">
        <v>26268</v>
      </c>
      <c r="C412">
        <v>12</v>
      </c>
      <c r="D412">
        <v>1</v>
      </c>
    </row>
    <row r="413">
      <c r="A413">
        <v>728</v>
      </c>
      <c r="B413" t="s">
        <v>26269</v>
      </c>
      <c r="C413">
        <v>21</v>
      </c>
      <c r="D413">
        <v>1</v>
      </c>
    </row>
    <row r="414">
      <c r="A414">
        <v>729</v>
      </c>
      <c r="B414" t="s">
        <v>26270</v>
      </c>
      <c r="C414">
        <v>9</v>
      </c>
      <c r="D414">
        <v>1</v>
      </c>
    </row>
    <row r="415">
      <c r="A415">
        <v>730</v>
      </c>
      <c r="B415" t="s">
        <v>26271</v>
      </c>
      <c r="C415">
        <v>26</v>
      </c>
      <c r="D415">
        <v>1</v>
      </c>
    </row>
    <row r="416">
      <c r="A416">
        <v>731</v>
      </c>
      <c r="B416" t="s">
        <v>26272</v>
      </c>
      <c r="C416">
        <v>27</v>
      </c>
      <c r="D416">
        <v>1</v>
      </c>
    </row>
    <row r="417">
      <c r="A417">
        <v>732</v>
      </c>
      <c r="B417" t="s">
        <v>26273</v>
      </c>
      <c r="C417">
        <v>33</v>
      </c>
      <c r="D417">
        <v>1</v>
      </c>
    </row>
    <row r="418">
      <c r="A418">
        <v>733</v>
      </c>
      <c r="B418" t="s">
        <v>26274</v>
      </c>
      <c r="C418">
        <v>33</v>
      </c>
      <c r="D418">
        <v>1</v>
      </c>
    </row>
    <row r="419">
      <c r="A419">
        <v>734</v>
      </c>
      <c r="B419" t="s">
        <v>26275</v>
      </c>
      <c r="C419">
        <v>33</v>
      </c>
      <c r="D419">
        <v>1</v>
      </c>
    </row>
    <row r="420">
      <c r="A420">
        <v>735</v>
      </c>
      <c r="B420" t="s">
        <v>26276</v>
      </c>
      <c r="C420">
        <v>12</v>
      </c>
      <c r="D420">
        <v>1</v>
      </c>
    </row>
    <row r="421">
      <c r="A421">
        <v>736</v>
      </c>
      <c r="B421" t="s">
        <v>26277</v>
      </c>
      <c r="C421">
        <v>21</v>
      </c>
      <c r="D421">
        <v>1</v>
      </c>
    </row>
    <row r="422">
      <c r="A422">
        <v>737</v>
      </c>
      <c r="B422" t="s">
        <v>26278</v>
      </c>
      <c r="C422">
        <v>9</v>
      </c>
      <c r="D422">
        <v>1</v>
      </c>
    </row>
    <row r="423">
      <c r="A423">
        <v>738</v>
      </c>
      <c r="B423" t="s">
        <v>26279</v>
      </c>
      <c r="C423">
        <v>26</v>
      </c>
      <c r="D423">
        <v>1</v>
      </c>
    </row>
    <row r="424">
      <c r="A424">
        <v>739</v>
      </c>
      <c r="B424" t="s">
        <v>26280</v>
      </c>
      <c r="C424">
        <v>27</v>
      </c>
      <c r="D424">
        <v>1</v>
      </c>
    </row>
    <row r="425">
      <c r="A425">
        <v>740</v>
      </c>
      <c r="B425" t="s">
        <v>26281</v>
      </c>
      <c r="C425">
        <v>33</v>
      </c>
      <c r="D425">
        <v>1</v>
      </c>
    </row>
    <row r="426">
      <c r="A426">
        <v>741</v>
      </c>
      <c r="B426" t="s">
        <v>26282</v>
      </c>
      <c r="C426">
        <v>33</v>
      </c>
      <c r="D426">
        <v>1</v>
      </c>
    </row>
    <row r="427">
      <c r="A427">
        <v>742</v>
      </c>
      <c r="B427" t="s">
        <v>26283</v>
      </c>
      <c r="C427">
        <v>33</v>
      </c>
      <c r="D427">
        <v>1</v>
      </c>
    </row>
    <row r="428">
      <c r="A428">
        <v>743</v>
      </c>
      <c r="B428" t="s">
        <v>26284</v>
      </c>
      <c r="C428">
        <v>12</v>
      </c>
      <c r="D428">
        <v>1</v>
      </c>
    </row>
    <row r="429">
      <c r="A429">
        <v>744</v>
      </c>
      <c r="B429" t="s">
        <v>26285</v>
      </c>
      <c r="C429">
        <v>21</v>
      </c>
      <c r="D429">
        <v>1</v>
      </c>
    </row>
    <row r="430">
      <c r="A430">
        <v>745</v>
      </c>
      <c r="B430" t="s">
        <v>26286</v>
      </c>
      <c r="C430">
        <v>9</v>
      </c>
      <c r="D430">
        <v>1</v>
      </c>
    </row>
    <row r="431">
      <c r="A431">
        <v>746</v>
      </c>
      <c r="B431" t="s">
        <v>26287</v>
      </c>
      <c r="C431">
        <v>26</v>
      </c>
      <c r="D431">
        <v>1</v>
      </c>
    </row>
    <row r="432">
      <c r="A432">
        <v>747</v>
      </c>
      <c r="B432" t="s">
        <v>26288</v>
      </c>
      <c r="C432">
        <v>27</v>
      </c>
      <c r="D432">
        <v>1</v>
      </c>
    </row>
    <row r="433">
      <c r="A433">
        <v>748</v>
      </c>
      <c r="B433" t="s">
        <v>26289</v>
      </c>
      <c r="C433">
        <v>33</v>
      </c>
      <c r="D433">
        <v>1</v>
      </c>
    </row>
    <row r="434">
      <c r="A434">
        <v>761</v>
      </c>
      <c r="B434" t="s">
        <v>26290</v>
      </c>
      <c r="C434">
        <v>34</v>
      </c>
      <c r="D434">
        <v>1</v>
      </c>
    </row>
    <row r="435">
      <c r="A435">
        <v>762</v>
      </c>
      <c r="B435" t="s">
        <v>26291</v>
      </c>
      <c r="C435">
        <v>34</v>
      </c>
      <c r="D435">
        <v>1</v>
      </c>
    </row>
    <row r="436">
      <c r="A436">
        <v>763</v>
      </c>
      <c r="B436" t="s">
        <v>26292</v>
      </c>
      <c r="C436">
        <v>34</v>
      </c>
      <c r="D436">
        <v>1</v>
      </c>
    </row>
    <row r="437">
      <c r="A437">
        <v>764</v>
      </c>
      <c r="B437" t="s">
        <v>26293</v>
      </c>
      <c r="C437">
        <v>34</v>
      </c>
      <c r="D437">
        <v>1</v>
      </c>
    </row>
    <row r="438">
      <c r="A438">
        <v>765</v>
      </c>
      <c r="B438" t="s">
        <v>26294</v>
      </c>
      <c r="C438">
        <v>34</v>
      </c>
      <c r="D438">
        <v>1</v>
      </c>
    </row>
    <row r="439">
      <c r="A439">
        <v>766</v>
      </c>
      <c r="B439" t="s">
        <v>26295</v>
      </c>
      <c r="C439">
        <v>14</v>
      </c>
      <c r="D439">
        <v>1</v>
      </c>
    </row>
    <row r="440">
      <c r="A440">
        <v>767</v>
      </c>
      <c r="B440" t="s">
        <v>26296</v>
      </c>
      <c r="C440">
        <v>14</v>
      </c>
      <c r="D440">
        <v>1</v>
      </c>
    </row>
    <row r="441">
      <c r="A441">
        <v>768</v>
      </c>
      <c r="B441" t="s">
        <v>26297</v>
      </c>
      <c r="C441">
        <v>14</v>
      </c>
      <c r="D441">
        <v>1</v>
      </c>
    </row>
    <row r="442">
      <c r="A442">
        <v>769</v>
      </c>
      <c r="B442" t="s">
        <v>26298</v>
      </c>
      <c r="C442">
        <v>34</v>
      </c>
      <c r="D442">
        <v>0.5</v>
      </c>
    </row>
    <row r="443">
      <c r="A443">
        <v>769</v>
      </c>
      <c r="B443" t="s">
        <v>26298</v>
      </c>
      <c r="C443">
        <v>14</v>
      </c>
      <c r="D443">
        <v>0.5</v>
      </c>
    </row>
    <row r="444">
      <c r="A444">
        <v>770</v>
      </c>
      <c r="B444" t="s">
        <v>26299</v>
      </c>
      <c r="C444">
        <v>34</v>
      </c>
      <c r="D444">
        <v>1</v>
      </c>
    </row>
    <row r="445">
      <c r="A445">
        <v>771</v>
      </c>
      <c r="B445" t="s">
        <v>26300</v>
      </c>
      <c r="C445">
        <v>34</v>
      </c>
      <c r="D445">
        <v>1</v>
      </c>
    </row>
    <row r="446">
      <c r="A446">
        <v>772</v>
      </c>
      <c r="B446" t="s">
        <v>26301</v>
      </c>
      <c r="C446">
        <v>34</v>
      </c>
      <c r="D446">
        <v>0.5</v>
      </c>
    </row>
    <row r="447">
      <c r="A447">
        <v>772</v>
      </c>
      <c r="B447" t="s">
        <v>26301</v>
      </c>
      <c r="C447">
        <v>14</v>
      </c>
      <c r="D447">
        <v>0.5</v>
      </c>
    </row>
    <row r="448">
      <c r="A448">
        <v>773</v>
      </c>
      <c r="B448" t="s">
        <v>26302</v>
      </c>
      <c r="C448">
        <v>34</v>
      </c>
      <c r="D448">
        <v>0.5</v>
      </c>
    </row>
    <row r="449">
      <c r="A449">
        <v>773</v>
      </c>
      <c r="B449" t="s">
        <v>26302</v>
      </c>
      <c r="C449">
        <v>27</v>
      </c>
      <c r="D449">
        <v>0.5</v>
      </c>
    </row>
    <row r="450">
      <c r="A450">
        <v>774</v>
      </c>
      <c r="B450" t="s">
        <v>26303</v>
      </c>
      <c r="C450">
        <v>34</v>
      </c>
      <c r="D450">
        <v>1</v>
      </c>
    </row>
    <row r="451">
      <c r="A451">
        <v>775</v>
      </c>
      <c r="B451" t="s">
        <v>26304</v>
      </c>
      <c r="C451">
        <v>34</v>
      </c>
      <c r="D451">
        <v>1</v>
      </c>
    </row>
    <row r="452">
      <c r="A452">
        <v>776</v>
      </c>
      <c r="B452" t="s">
        <v>26305</v>
      </c>
      <c r="C452">
        <v>34</v>
      </c>
      <c r="D452">
        <v>0.5</v>
      </c>
    </row>
    <row r="453">
      <c r="A453">
        <v>776</v>
      </c>
      <c r="B453" t="s">
        <v>26305</v>
      </c>
      <c r="C453">
        <v>21</v>
      </c>
      <c r="D453">
        <v>0.5</v>
      </c>
    </row>
    <row r="454">
      <c r="A454">
        <v>777</v>
      </c>
      <c r="B454" t="s">
        <v>26306</v>
      </c>
      <c r="C454">
        <v>34</v>
      </c>
      <c r="D454">
        <v>0.5</v>
      </c>
    </row>
    <row r="455">
      <c r="A455">
        <v>777</v>
      </c>
      <c r="B455" t="s">
        <v>26306</v>
      </c>
      <c r="C455">
        <v>21</v>
      </c>
      <c r="D455">
        <v>0.5</v>
      </c>
    </row>
    <row r="456">
      <c r="A456">
        <v>801</v>
      </c>
      <c r="B456" t="s">
        <v>26307</v>
      </c>
      <c r="C456">
        <v>11</v>
      </c>
      <c r="D456">
        <f t="shared" ref="D456:D461" si="0">1/3</f>
        <v>0.33333333333333331</v>
      </c>
    </row>
    <row r="457">
      <c r="A457">
        <v>801</v>
      </c>
      <c r="B457" t="s">
        <v>26307</v>
      </c>
      <c r="C457">
        <v>17</v>
      </c>
      <c r="D457">
        <f t="shared" si="0"/>
        <v>0.33333333333333331</v>
      </c>
    </row>
    <row r="458">
      <c r="A458">
        <v>801</v>
      </c>
      <c r="B458" t="s">
        <v>26307</v>
      </c>
      <c r="C458">
        <v>21</v>
      </c>
      <c r="D458">
        <f t="shared" si="0"/>
        <v>0.33333333333333331</v>
      </c>
    </row>
    <row r="459">
      <c r="A459">
        <v>802</v>
      </c>
      <c r="B459" t="s">
        <v>26308</v>
      </c>
      <c r="C459">
        <v>11</v>
      </c>
      <c r="D459">
        <f t="shared" si="0"/>
        <v>0.33333333333333331</v>
      </c>
    </row>
    <row r="460">
      <c r="A460">
        <v>802</v>
      </c>
      <c r="B460" t="s">
        <v>26308</v>
      </c>
      <c r="C460">
        <v>17</v>
      </c>
      <c r="D460">
        <f t="shared" si="0"/>
        <v>0.33333333333333331</v>
      </c>
    </row>
    <row r="461">
      <c r="A461">
        <v>802</v>
      </c>
      <c r="B461" t="s">
        <v>26308</v>
      </c>
      <c r="C461">
        <v>21</v>
      </c>
      <c r="D461">
        <f t="shared" si="0"/>
        <v>0.33333333333333331</v>
      </c>
    </row>
    <row r="462">
      <c r="A462">
        <v>803</v>
      </c>
      <c r="B462" t="s">
        <v>26309</v>
      </c>
      <c r="C462">
        <v>11</v>
      </c>
      <c r="D462">
        <v>0.5</v>
      </c>
    </row>
    <row r="463">
      <c r="A463">
        <v>803</v>
      </c>
      <c r="B463" t="s">
        <v>26309</v>
      </c>
      <c r="C463">
        <v>17</v>
      </c>
      <c r="D463">
        <v>0.5</v>
      </c>
    </row>
    <row r="464">
      <c r="A464">
        <v>804</v>
      </c>
      <c r="B464" t="s">
        <v>26310</v>
      </c>
      <c r="C464">
        <v>21</v>
      </c>
      <c r="D464">
        <v>1</v>
      </c>
    </row>
    <row r="465">
      <c r="A465">
        <v>805</v>
      </c>
      <c r="B465" t="s">
        <v>26311</v>
      </c>
      <c r="C465">
        <v>11</v>
      </c>
      <c r="D465">
        <v>0.5</v>
      </c>
    </row>
    <row r="466">
      <c r="A466">
        <v>805</v>
      </c>
      <c r="B466" t="s">
        <v>26311</v>
      </c>
      <c r="C466">
        <v>21</v>
      </c>
      <c r="D466">
        <v>0.5</v>
      </c>
    </row>
    <row r="467">
      <c r="A467">
        <v>806</v>
      </c>
      <c r="B467" t="s">
        <v>26312</v>
      </c>
      <c r="C467">
        <v>21</v>
      </c>
      <c r="D467">
        <v>1</v>
      </c>
    </row>
    <row r="468">
      <c r="A468">
        <v>807</v>
      </c>
      <c r="B468" t="s">
        <v>26313</v>
      </c>
      <c r="C468">
        <v>21</v>
      </c>
      <c r="D468">
        <v>1</v>
      </c>
    </row>
    <row r="469">
      <c r="A469">
        <v>808</v>
      </c>
      <c r="B469" t="s">
        <v>26314</v>
      </c>
      <c r="C469">
        <v>21</v>
      </c>
      <c r="D469">
        <v>1</v>
      </c>
    </row>
    <row r="470">
      <c r="A470">
        <v>809</v>
      </c>
      <c r="B470" t="s">
        <v>26315</v>
      </c>
      <c r="C470">
        <v>21</v>
      </c>
      <c r="D470">
        <v>1</v>
      </c>
    </row>
    <row r="471">
      <c r="A471">
        <v>810</v>
      </c>
      <c r="B471" t="s">
        <v>26316</v>
      </c>
      <c r="C471">
        <v>22</v>
      </c>
      <c r="D471">
        <v>1</v>
      </c>
    </row>
    <row r="472">
      <c r="A472">
        <v>811</v>
      </c>
      <c r="B472" t="s">
        <v>26317</v>
      </c>
      <c r="C472">
        <v>21</v>
      </c>
      <c r="D472">
        <v>1</v>
      </c>
    </row>
    <row r="473">
      <c r="A473">
        <v>812</v>
      </c>
      <c r="B473" t="s">
        <v>26318</v>
      </c>
      <c r="C473">
        <v>21</v>
      </c>
      <c r="D473">
        <v>1</v>
      </c>
    </row>
    <row r="474">
      <c r="A474">
        <v>813</v>
      </c>
      <c r="B474" t="s">
        <v>26319</v>
      </c>
      <c r="C474">
        <v>21</v>
      </c>
      <c r="D474">
        <v>1</v>
      </c>
    </row>
    <row r="475">
      <c r="A475">
        <v>814</v>
      </c>
      <c r="B475" t="s">
        <v>26320</v>
      </c>
      <c r="C475">
        <v>21</v>
      </c>
      <c r="D475">
        <v>1</v>
      </c>
    </row>
    <row r="476">
      <c r="A476">
        <v>815</v>
      </c>
      <c r="B476" t="s">
        <v>26321</v>
      </c>
      <c r="C476">
        <v>21</v>
      </c>
      <c r="D476">
        <v>1</v>
      </c>
    </row>
    <row r="477">
      <c r="A477">
        <v>816</v>
      </c>
      <c r="B477" t="s">
        <v>26322</v>
      </c>
      <c r="C477">
        <v>21</v>
      </c>
      <c r="D477">
        <v>1</v>
      </c>
    </row>
    <row r="478">
      <c r="A478">
        <v>817</v>
      </c>
      <c r="B478" t="s">
        <v>26323</v>
      </c>
      <c r="C478">
        <v>21</v>
      </c>
      <c r="D478">
        <v>1</v>
      </c>
    </row>
    <row r="479">
      <c r="A479">
        <v>818</v>
      </c>
      <c r="B479" t="s">
        <v>26324</v>
      </c>
      <c r="C479">
        <v>21</v>
      </c>
      <c r="D479">
        <v>1</v>
      </c>
    </row>
    <row r="480">
      <c r="A480">
        <v>819</v>
      </c>
      <c r="B480" t="s">
        <v>26325</v>
      </c>
      <c r="C480">
        <v>21</v>
      </c>
      <c r="D480">
        <v>1</v>
      </c>
    </row>
    <row r="481">
      <c r="A481">
        <v>820</v>
      </c>
      <c r="B481" t="s">
        <v>26326</v>
      </c>
      <c r="C481">
        <v>21</v>
      </c>
      <c r="D481">
        <v>1</v>
      </c>
    </row>
    <row r="482">
      <c r="A482">
        <v>821</v>
      </c>
      <c r="B482" t="s">
        <v>26327</v>
      </c>
      <c r="C482">
        <v>21</v>
      </c>
      <c r="D482">
        <v>1</v>
      </c>
    </row>
    <row r="483">
      <c r="A483">
        <v>822</v>
      </c>
      <c r="B483" t="s">
        <v>26328</v>
      </c>
      <c r="C483">
        <v>21</v>
      </c>
      <c r="D483">
        <v>1</v>
      </c>
    </row>
    <row r="484">
      <c r="A484">
        <v>823</v>
      </c>
      <c r="B484" t="s">
        <v>26329</v>
      </c>
      <c r="C484">
        <v>21</v>
      </c>
      <c r="D484">
        <v>1</v>
      </c>
    </row>
    <row r="485">
      <c r="A485">
        <v>824</v>
      </c>
      <c r="B485" t="s">
        <v>26330</v>
      </c>
      <c r="C485">
        <v>21</v>
      </c>
      <c r="D485">
        <v>1</v>
      </c>
    </row>
    <row r="486">
      <c r="A486">
        <v>825</v>
      </c>
      <c r="B486" t="s">
        <v>26331</v>
      </c>
      <c r="C486">
        <v>21</v>
      </c>
      <c r="D486">
        <v>1</v>
      </c>
    </row>
    <row r="487">
      <c r="A487">
        <v>826</v>
      </c>
      <c r="B487" t="s">
        <v>26332</v>
      </c>
      <c r="C487">
        <v>21</v>
      </c>
      <c r="D487">
        <v>1</v>
      </c>
    </row>
    <row r="488">
      <c r="A488">
        <v>827</v>
      </c>
      <c r="B488" t="s">
        <v>26333</v>
      </c>
      <c r="C488">
        <v>21</v>
      </c>
      <c r="D488">
        <v>1</v>
      </c>
    </row>
    <row r="489">
      <c r="A489">
        <v>828</v>
      </c>
      <c r="B489" t="s">
        <v>26334</v>
      </c>
      <c r="C489">
        <v>21</v>
      </c>
      <c r="D489">
        <v>1</v>
      </c>
    </row>
    <row r="490">
      <c r="A490">
        <v>829</v>
      </c>
      <c r="B490" t="s">
        <v>26335</v>
      </c>
      <c r="C490">
        <v>21</v>
      </c>
      <c r="D490">
        <v>1</v>
      </c>
    </row>
    <row r="491">
      <c r="A491">
        <v>830</v>
      </c>
      <c r="B491" t="s">
        <v>26336</v>
      </c>
      <c r="C491">
        <v>21</v>
      </c>
      <c r="D491">
        <v>1</v>
      </c>
    </row>
    <row r="492">
      <c r="A492">
        <v>831</v>
      </c>
      <c r="B492" t="s">
        <v>26337</v>
      </c>
      <c r="C492">
        <v>21</v>
      </c>
      <c r="D492">
        <v>1</v>
      </c>
    </row>
    <row r="493">
      <c r="A493">
        <v>832</v>
      </c>
      <c r="B493" t="s">
        <v>26338</v>
      </c>
      <c r="C493">
        <v>21</v>
      </c>
      <c r="D493">
        <v>1</v>
      </c>
    </row>
    <row r="494">
      <c r="A494">
        <v>833</v>
      </c>
      <c r="B494" t="s">
        <v>26339</v>
      </c>
      <c r="C494">
        <v>21</v>
      </c>
      <c r="D494">
        <v>1</v>
      </c>
    </row>
    <row r="495">
      <c r="A495">
        <v>834</v>
      </c>
      <c r="B495" t="s">
        <v>26340</v>
      </c>
      <c r="C495">
        <v>21</v>
      </c>
      <c r="D495">
        <v>1</v>
      </c>
    </row>
    <row r="496">
      <c r="A496">
        <v>835</v>
      </c>
      <c r="B496" t="s">
        <v>26341</v>
      </c>
      <c r="C496">
        <v>21</v>
      </c>
      <c r="D496">
        <v>1</v>
      </c>
    </row>
    <row r="497">
      <c r="A497">
        <v>836</v>
      </c>
      <c r="B497" t="s">
        <v>26342</v>
      </c>
      <c r="C497">
        <v>21</v>
      </c>
      <c r="D497">
        <v>1</v>
      </c>
    </row>
    <row r="498">
      <c r="A498">
        <v>837</v>
      </c>
      <c r="B498" t="s">
        <v>26343</v>
      </c>
      <c r="C498">
        <v>21</v>
      </c>
      <c r="D498">
        <v>1</v>
      </c>
    </row>
    <row r="499">
      <c r="A499">
        <v>838</v>
      </c>
      <c r="B499" t="s">
        <v>26344</v>
      </c>
      <c r="C499">
        <v>21</v>
      </c>
      <c r="D499">
        <v>1</v>
      </c>
    </row>
    <row r="500">
      <c r="A500">
        <v>839</v>
      </c>
      <c r="B500" t="s">
        <v>26345</v>
      </c>
      <c r="C500">
        <v>21</v>
      </c>
      <c r="D500">
        <v>1</v>
      </c>
    </row>
    <row r="501">
      <c r="A501">
        <v>842</v>
      </c>
      <c r="B501" t="s">
        <v>26346</v>
      </c>
      <c r="C501">
        <v>11</v>
      </c>
      <c r="D501">
        <v>0.5</v>
      </c>
    </row>
    <row r="502">
      <c r="A502">
        <v>842</v>
      </c>
      <c r="B502" t="s">
        <v>26346</v>
      </c>
      <c r="C502">
        <v>21</v>
      </c>
      <c r="D502">
        <v>0.5</v>
      </c>
    </row>
    <row r="503">
      <c r="A503">
        <v>843</v>
      </c>
      <c r="B503" t="s">
        <v>26347</v>
      </c>
      <c r="C503">
        <v>11</v>
      </c>
      <c r="D503">
        <f>1/3</f>
        <v>0.33333333333333331</v>
      </c>
    </row>
    <row r="504">
      <c r="A504">
        <v>843</v>
      </c>
      <c r="B504" t="s">
        <v>26347</v>
      </c>
      <c r="C504">
        <v>17</v>
      </c>
      <c r="D504">
        <f>1/3</f>
        <v>0.33333333333333331</v>
      </c>
    </row>
    <row r="505">
      <c r="A505">
        <v>843</v>
      </c>
      <c r="B505" t="s">
        <v>26347</v>
      </c>
      <c r="C505">
        <v>21</v>
      </c>
      <c r="D505">
        <f>1/3</f>
        <v>0.33333333333333331</v>
      </c>
    </row>
    <row r="506">
      <c r="A506">
        <v>901</v>
      </c>
      <c r="B506" t="s">
        <v>26348</v>
      </c>
      <c r="C506">
        <v>26</v>
      </c>
      <c r="D506">
        <v>1</v>
      </c>
    </row>
    <row r="507">
      <c r="A507">
        <v>902</v>
      </c>
      <c r="B507" t="s">
        <v>26349</v>
      </c>
      <c r="C507">
        <v>26</v>
      </c>
      <c r="D507">
        <v>1</v>
      </c>
    </row>
    <row r="508">
      <c r="A508">
        <v>903</v>
      </c>
      <c r="B508" t="s">
        <v>26350</v>
      </c>
      <c r="C508">
        <v>26</v>
      </c>
      <c r="D508">
        <v>1</v>
      </c>
    </row>
    <row r="509">
      <c r="A509">
        <v>904</v>
      </c>
      <c r="B509" t="s">
        <v>26351</v>
      </c>
      <c r="C509">
        <v>26</v>
      </c>
      <c r="D509">
        <v>1</v>
      </c>
    </row>
    <row r="510">
      <c r="A510">
        <v>905</v>
      </c>
      <c r="B510" t="s">
        <v>26352</v>
      </c>
      <c r="C510">
        <v>26</v>
      </c>
      <c r="D510">
        <v>1</v>
      </c>
    </row>
    <row r="511">
      <c r="A511">
        <v>906</v>
      </c>
      <c r="B511" t="s">
        <v>26353</v>
      </c>
      <c r="C511">
        <v>26</v>
      </c>
      <c r="D511">
        <v>1</v>
      </c>
    </row>
    <row r="512">
      <c r="A512">
        <v>908</v>
      </c>
      <c r="B512" t="s">
        <v>26354</v>
      </c>
      <c r="C512">
        <v>9</v>
      </c>
      <c r="D512">
        <v>0.5</v>
      </c>
    </row>
    <row r="513">
      <c r="A513">
        <v>908</v>
      </c>
      <c r="B513" t="s">
        <v>26354</v>
      </c>
      <c r="C513">
        <v>10</v>
      </c>
      <c r="D513">
        <v>0.5</v>
      </c>
    </row>
    <row r="514">
      <c r="A514">
        <v>909</v>
      </c>
      <c r="B514" t="s">
        <v>26355</v>
      </c>
      <c r="C514">
        <v>9</v>
      </c>
      <c r="D514">
        <v>0.5</v>
      </c>
    </row>
    <row r="515">
      <c r="A515">
        <v>909</v>
      </c>
      <c r="B515" t="s">
        <v>26355</v>
      </c>
      <c r="C515">
        <v>10</v>
      </c>
      <c r="D515">
        <v>0.5</v>
      </c>
    </row>
    <row r="516">
      <c r="A516">
        <v>910</v>
      </c>
      <c r="B516" t="s">
        <v>26356</v>
      </c>
      <c r="C516">
        <v>26</v>
      </c>
      <c r="D516">
        <v>1</v>
      </c>
    </row>
    <row r="517">
      <c r="A517">
        <v>911</v>
      </c>
      <c r="B517" t="s">
        <v>26357</v>
      </c>
      <c r="C517">
        <v>26</v>
      </c>
      <c r="D517">
        <v>1</v>
      </c>
    </row>
    <row r="518">
      <c r="A518">
        <v>912</v>
      </c>
      <c r="B518" t="s">
        <v>26358</v>
      </c>
      <c r="C518">
        <v>26</v>
      </c>
      <c r="D518">
        <v>1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mc:Ignorable="x14ac">
  <dimension ref="A1:H41"/>
  <sheetViews>
    <sheetView workbookViewId="0"/>
  </sheetViews>
  <sheetFormatPr defaultRowHeight="15"/>
  <sheetData>
    <row r="1">
      <c r="A1" t="s">
        <v>25889</v>
      </c>
      <c r="B1" t="s">
        <v>26360</v>
      </c>
      <c r="C1" t="s">
        <v>26361</v>
      </c>
      <c r="D1" t="s">
        <v>26362</v>
      </c>
      <c r="E1" t="s">
        <v>26363</v>
      </c>
      <c r="F1" t="s">
        <v>11</v>
      </c>
      <c r="G1" t="s">
        <v>25894</v>
      </c>
      <c r="H1" t="s">
        <v>25872</v>
      </c>
    </row>
    <row r="2">
      <c r="A2" s="9">
        <v>1</v>
      </c>
      <c r="B2" s="9">
        <v>8.7033308199059558</v>
      </c>
      <c r="C2" s="9">
        <v>7.9456134347116665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>
      <c r="A3" s="9">
        <v>2</v>
      </c>
      <c r="B3" s="9">
        <v>17.47885624666386</v>
      </c>
      <c r="C3" s="9">
        <v>20.239882429205288</v>
      </c>
      <c r="D3" s="9">
        <v>0</v>
      </c>
      <c r="E3" s="9">
        <v>0</v>
      </c>
      <c r="F3" s="9">
        <v>0</v>
      </c>
      <c r="G3" s="9">
        <v>62.281261324130853</v>
      </c>
      <c r="H3" s="9">
        <v>1</v>
      </c>
    </row>
    <row r="4">
      <c r="A4" s="9">
        <v>3</v>
      </c>
      <c r="B4" s="9">
        <v>22.895104464942083</v>
      </c>
      <c r="C4" s="9">
        <v>26.354555577487034</v>
      </c>
      <c r="D4" s="9">
        <v>0</v>
      </c>
      <c r="E4" s="9">
        <v>0</v>
      </c>
      <c r="F4" s="9">
        <v>0</v>
      </c>
      <c r="G4" s="9">
        <v>50.750339957570887</v>
      </c>
      <c r="H4" s="9">
        <v>1</v>
      </c>
    </row>
    <row r="5">
      <c r="A5" s="9">
        <v>4</v>
      </c>
      <c r="B5" s="9">
        <v>25.726072344586076</v>
      </c>
      <c r="C5" s="9">
        <v>37.476542203977573</v>
      </c>
      <c r="D5" s="9">
        <v>0</v>
      </c>
      <c r="E5" s="9">
        <v>0</v>
      </c>
      <c r="F5" s="9">
        <v>0</v>
      </c>
      <c r="G5" s="9">
        <v>36.797385451436362</v>
      </c>
      <c r="H5" s="9">
        <v>1</v>
      </c>
    </row>
    <row r="6">
      <c r="A6" s="9">
        <v>5</v>
      </c>
      <c r="B6" s="9">
        <v>31.196534560553239</v>
      </c>
      <c r="C6" s="9">
        <v>41.237056818018722</v>
      </c>
      <c r="D6" s="9">
        <v>0</v>
      </c>
      <c r="E6" s="9">
        <v>0</v>
      </c>
      <c r="F6" s="9">
        <v>0</v>
      </c>
      <c r="G6" s="9">
        <v>27.566408621428039</v>
      </c>
      <c r="H6" s="9">
        <v>1</v>
      </c>
    </row>
    <row r="7">
      <c r="A7" s="9">
        <v>6</v>
      </c>
      <c r="B7" s="9">
        <v>27.234370236668902</v>
      </c>
      <c r="C7" s="9">
        <v>51.643462081111821</v>
      </c>
      <c r="D7" s="9">
        <v>0</v>
      </c>
      <c r="E7" s="9">
        <v>0</v>
      </c>
      <c r="F7" s="9">
        <v>0</v>
      </c>
      <c r="G7" s="9">
        <v>21.122167682219274</v>
      </c>
      <c r="H7" s="9">
        <v>1</v>
      </c>
    </row>
    <row r="8">
      <c r="A8" s="9">
        <v>7</v>
      </c>
      <c r="B8" s="9">
        <v>25.829063647760119</v>
      </c>
      <c r="C8" s="9">
        <v>59.345498885520072</v>
      </c>
      <c r="D8" s="9">
        <v>0</v>
      </c>
      <c r="E8" s="9">
        <v>0</v>
      </c>
      <c r="F8" s="9">
        <v>0</v>
      </c>
      <c r="G8" s="9">
        <v>14.825437466719805</v>
      </c>
      <c r="H8" s="9">
        <v>1</v>
      </c>
    </row>
    <row r="9">
      <c r="A9" s="9">
        <v>8</v>
      </c>
      <c r="B9" s="9">
        <v>29.00397021668541</v>
      </c>
      <c r="C9" s="9">
        <v>59.50277148538563</v>
      </c>
      <c r="D9" s="9">
        <v>0</v>
      </c>
      <c r="E9" s="9">
        <v>0</v>
      </c>
      <c r="F9" s="9">
        <v>0</v>
      </c>
      <c r="G9" s="9">
        <v>11.493258297928953</v>
      </c>
      <c r="H9" s="9">
        <v>1</v>
      </c>
    </row>
    <row r="10">
      <c r="A10" s="9">
        <v>9</v>
      </c>
      <c r="B10" s="9">
        <v>32.137874687537234</v>
      </c>
      <c r="C10" s="9">
        <v>61.134706570627493</v>
      </c>
      <c r="D10" s="9">
        <v>0.81965087670253423</v>
      </c>
      <c r="E10" s="9">
        <v>0.095656462725586533</v>
      </c>
      <c r="F10" s="9">
        <v>0</v>
      </c>
      <c r="G10" s="9">
        <v>5.8121114024071385</v>
      </c>
      <c r="H10" s="9">
        <v>1</v>
      </c>
    </row>
    <row r="11">
      <c r="A11" s="9">
        <v>10</v>
      </c>
      <c r="B11" s="9">
        <v>32.721193068964517</v>
      </c>
      <c r="C11" s="9">
        <v>59.915613092880008</v>
      </c>
      <c r="D11" s="9">
        <v>1.0453137459786854</v>
      </c>
      <c r="E11" s="9">
        <v>2.5322994826680332</v>
      </c>
      <c r="F11" s="9">
        <v>0.76701339329280627</v>
      </c>
      <c r="G11" s="9">
        <v>3.0185672162159616</v>
      </c>
      <c r="H11" s="9">
        <v>1</v>
      </c>
    </row>
    <row r="12">
      <c r="A12" s="9">
        <v>1</v>
      </c>
      <c r="B12" s="9">
        <v>8.7033308199059611</v>
      </c>
      <c r="C12" s="9">
        <v>7.9456134347116736</v>
      </c>
      <c r="D12" s="9">
        <v>0</v>
      </c>
      <c r="E12" s="9">
        <v>0</v>
      </c>
      <c r="F12" s="9">
        <v>0</v>
      </c>
      <c r="G12" s="9">
        <v>83.351055745382368</v>
      </c>
      <c r="H12" s="9">
        <v>2</v>
      </c>
    </row>
    <row r="13">
      <c r="A13" s="9">
        <v>2</v>
      </c>
      <c r="B13" s="9">
        <v>17.478856246663881</v>
      </c>
      <c r="C13" s="9">
        <v>20.239882429205313</v>
      </c>
      <c r="D13" s="9">
        <v>0</v>
      </c>
      <c r="E13" s="9">
        <v>0</v>
      </c>
      <c r="F13" s="9">
        <v>0</v>
      </c>
      <c r="G13" s="9">
        <v>62.28126132413081</v>
      </c>
      <c r="H13" s="9">
        <v>2</v>
      </c>
    </row>
    <row r="14">
      <c r="A14" s="9">
        <v>3</v>
      </c>
      <c r="B14" s="9">
        <v>22.895104464942094</v>
      </c>
      <c r="C14" s="9">
        <v>26.354555577487044</v>
      </c>
      <c r="D14" s="9">
        <v>0</v>
      </c>
      <c r="E14" s="9">
        <v>0</v>
      </c>
      <c r="F14" s="9">
        <v>0</v>
      </c>
      <c r="G14" s="9">
        <v>50.750339957570866</v>
      </c>
      <c r="H14" s="9">
        <v>2</v>
      </c>
    </row>
    <row r="15">
      <c r="A15" s="9">
        <v>4</v>
      </c>
      <c r="B15" s="9">
        <v>25.726072344586083</v>
      </c>
      <c r="C15" s="9">
        <v>37.476542203977573</v>
      </c>
      <c r="D15" s="9">
        <v>0</v>
      </c>
      <c r="E15" s="9">
        <v>0</v>
      </c>
      <c r="F15" s="9">
        <v>0</v>
      </c>
      <c r="G15" s="9">
        <v>36.797385451436341</v>
      </c>
      <c r="H15" s="9">
        <v>2</v>
      </c>
    </row>
    <row r="16">
      <c r="A16" s="9">
        <v>5</v>
      </c>
      <c r="B16" s="9">
        <v>31.196534560553246</v>
      </c>
      <c r="C16" s="9">
        <v>41.237056818018644</v>
      </c>
      <c r="D16" s="9">
        <v>0</v>
      </c>
      <c r="E16" s="9">
        <v>0</v>
      </c>
      <c r="F16" s="9">
        <v>0</v>
      </c>
      <c r="G16" s="9">
        <v>27.566408621428106</v>
      </c>
      <c r="H16" s="9">
        <v>2</v>
      </c>
    </row>
    <row r="17">
      <c r="A17" s="9">
        <v>6</v>
      </c>
      <c r="B17" s="9">
        <v>27.234370236668898</v>
      </c>
      <c r="C17" s="9">
        <v>51.643462081111771</v>
      </c>
      <c r="D17" s="9">
        <v>0</v>
      </c>
      <c r="E17" s="9">
        <v>0</v>
      </c>
      <c r="F17" s="9">
        <v>0</v>
      </c>
      <c r="G17" s="9">
        <v>21.122167682219327</v>
      </c>
      <c r="H17" s="9">
        <v>2</v>
      </c>
    </row>
    <row r="18">
      <c r="A18" s="9">
        <v>7</v>
      </c>
      <c r="B18" s="9">
        <v>25.829063647760098</v>
      </c>
      <c r="C18" s="9">
        <v>59.345498885519973</v>
      </c>
      <c r="D18" s="9">
        <v>0</v>
      </c>
      <c r="E18" s="9">
        <v>0</v>
      </c>
      <c r="F18" s="9">
        <v>0</v>
      </c>
      <c r="G18" s="9">
        <v>14.825437466719926</v>
      </c>
      <c r="H18" s="9">
        <v>2</v>
      </c>
    </row>
    <row r="19">
      <c r="A19" s="9">
        <v>8</v>
      </c>
      <c r="B19" s="9">
        <v>29.003970216685428</v>
      </c>
      <c r="C19" s="9">
        <v>59.502771485385651</v>
      </c>
      <c r="D19" s="9">
        <v>0</v>
      </c>
      <c r="E19" s="9">
        <v>0</v>
      </c>
      <c r="F19" s="9">
        <v>0</v>
      </c>
      <c r="G19" s="9">
        <v>11.493258297928922</v>
      </c>
      <c r="H19" s="9">
        <v>2</v>
      </c>
    </row>
    <row r="20">
      <c r="A20" s="9">
        <v>9</v>
      </c>
      <c r="B20" s="9">
        <v>32.137874687537234</v>
      </c>
      <c r="C20" s="9">
        <v>61.134706570627507</v>
      </c>
      <c r="D20" s="9">
        <v>0.81965087670253456</v>
      </c>
      <c r="E20" s="9">
        <v>0.095656462725586575</v>
      </c>
      <c r="F20" s="9">
        <v>0</v>
      </c>
      <c r="G20" s="9">
        <v>5.8121114024071279</v>
      </c>
      <c r="H20" s="9">
        <v>2</v>
      </c>
    </row>
    <row r="21">
      <c r="A21" s="9">
        <v>10</v>
      </c>
      <c r="B21" s="9">
        <v>32.721193068964482</v>
      </c>
      <c r="C21" s="9">
        <v>59.91561309287993</v>
      </c>
      <c r="D21" s="9">
        <v>1.0453137459786839</v>
      </c>
      <c r="E21" s="9">
        <v>2.5322994826680296</v>
      </c>
      <c r="F21" s="9">
        <v>0.76701339329280527</v>
      </c>
      <c r="G21" s="9">
        <v>3.0185672162160726</v>
      </c>
      <c r="H21" s="9">
        <v>2</v>
      </c>
    </row>
    <row r="22">
      <c r="A22" s="9">
        <v>1</v>
      </c>
      <c r="B22" s="9">
        <v>8.7033308199059682</v>
      </c>
      <c r="C22" s="9">
        <v>7.9456134347116789</v>
      </c>
      <c r="D22" s="9">
        <v>0</v>
      </c>
      <c r="E22" s="9">
        <v>0</v>
      </c>
      <c r="F22" s="9">
        <v>0</v>
      </c>
      <c r="G22" s="9">
        <v>83.351055745382354</v>
      </c>
      <c r="H22" s="9">
        <v>3</v>
      </c>
    </row>
    <row r="23">
      <c r="A23" s="9">
        <v>2</v>
      </c>
      <c r="B23" s="9">
        <v>17.478856246663828</v>
      </c>
      <c r="C23" s="9">
        <v>20.239882429205259</v>
      </c>
      <c r="D23" s="9">
        <v>0</v>
      </c>
      <c r="E23" s="9">
        <v>0</v>
      </c>
      <c r="F23" s="9">
        <v>0</v>
      </c>
      <c r="G23" s="9">
        <v>62.281261324130909</v>
      </c>
      <c r="H23" s="9">
        <v>3</v>
      </c>
    </row>
    <row r="24">
      <c r="A24" s="9">
        <v>3</v>
      </c>
      <c r="B24" s="9">
        <v>22.895104464942094</v>
      </c>
      <c r="C24" s="9">
        <v>26.354555577487048</v>
      </c>
      <c r="D24" s="9">
        <v>0</v>
      </c>
      <c r="E24" s="9">
        <v>0</v>
      </c>
      <c r="F24" s="9">
        <v>0</v>
      </c>
      <c r="G24" s="9">
        <v>50.750339957570858</v>
      </c>
      <c r="H24" s="9">
        <v>3</v>
      </c>
    </row>
    <row r="25">
      <c r="A25" s="9">
        <v>4</v>
      </c>
      <c r="B25" s="9">
        <v>25.726072344586058</v>
      </c>
      <c r="C25" s="9">
        <v>37.476542203977537</v>
      </c>
      <c r="D25" s="9">
        <v>0</v>
      </c>
      <c r="E25" s="9">
        <v>0</v>
      </c>
      <c r="F25" s="9">
        <v>0</v>
      </c>
      <c r="G25" s="9">
        <v>36.797385451436405</v>
      </c>
      <c r="H25" s="9">
        <v>3</v>
      </c>
    </row>
    <row r="26">
      <c r="A26" s="9">
        <v>5</v>
      </c>
      <c r="B26" s="9">
        <v>31.196534560553253</v>
      </c>
      <c r="C26" s="9">
        <v>41.237056818018679</v>
      </c>
      <c r="D26" s="9">
        <v>0</v>
      </c>
      <c r="E26" s="9">
        <v>0</v>
      </c>
      <c r="F26" s="9">
        <v>0</v>
      </c>
      <c r="G26" s="9">
        <v>27.566408621428074</v>
      </c>
      <c r="H26" s="9">
        <v>3</v>
      </c>
    </row>
    <row r="27">
      <c r="A27" s="9">
        <v>6</v>
      </c>
      <c r="B27" s="9">
        <v>27.234370236668898</v>
      </c>
      <c r="C27" s="9">
        <v>51.643462081111771</v>
      </c>
      <c r="D27" s="9">
        <v>0</v>
      </c>
      <c r="E27" s="9">
        <v>0</v>
      </c>
      <c r="F27" s="9">
        <v>0</v>
      </c>
      <c r="G27" s="9">
        <v>21.122167682219327</v>
      </c>
      <c r="H27" s="9">
        <v>3</v>
      </c>
    </row>
    <row r="28">
      <c r="A28" s="9">
        <v>7</v>
      </c>
      <c r="B28" s="9">
        <v>25.829063647760119</v>
      </c>
      <c r="C28" s="9">
        <v>59.345498885520001</v>
      </c>
      <c r="D28" s="9">
        <v>0</v>
      </c>
      <c r="E28" s="9">
        <v>0</v>
      </c>
      <c r="F28" s="9">
        <v>0</v>
      </c>
      <c r="G28" s="9">
        <v>14.825437466719881</v>
      </c>
      <c r="H28" s="9">
        <v>3</v>
      </c>
    </row>
    <row r="29">
      <c r="A29" s="9">
        <v>8</v>
      </c>
      <c r="B29" s="9">
        <v>29.003970216685449</v>
      </c>
      <c r="C29" s="9">
        <v>59.502771485385686</v>
      </c>
      <c r="D29" s="9">
        <v>0</v>
      </c>
      <c r="E29" s="9">
        <v>0</v>
      </c>
      <c r="F29" s="9">
        <v>0</v>
      </c>
      <c r="G29" s="9">
        <v>11.493258297928865</v>
      </c>
      <c r="H29" s="9">
        <v>3</v>
      </c>
    </row>
    <row r="30">
      <c r="A30" s="9">
        <v>9</v>
      </c>
      <c r="B30" s="9">
        <v>32.137874687537249</v>
      </c>
      <c r="C30" s="9">
        <v>61.134706570627515</v>
      </c>
      <c r="D30" s="9">
        <v>0.81965087670253456</v>
      </c>
      <c r="E30" s="9">
        <v>0.095656462725586588</v>
      </c>
      <c r="F30" s="9">
        <v>0</v>
      </c>
      <c r="G30" s="9">
        <v>5.8121114024071048</v>
      </c>
      <c r="H30" s="9">
        <v>3</v>
      </c>
    </row>
    <row r="31">
      <c r="A31" s="9">
        <v>10</v>
      </c>
      <c r="B31" s="9">
        <v>32.721193068964453</v>
      </c>
      <c r="C31" s="9">
        <v>59.91561309287998</v>
      </c>
      <c r="D31" s="9">
        <v>1.0453137459786834</v>
      </c>
      <c r="E31" s="9">
        <v>2.5322994826680292</v>
      </c>
      <c r="F31" s="9">
        <v>0.76701339329280505</v>
      </c>
      <c r="G31" s="9">
        <v>3.0185672162160393</v>
      </c>
      <c r="H31" s="9">
        <v>3</v>
      </c>
    </row>
    <row r="32">
      <c r="A32" s="9">
        <v>1</v>
      </c>
      <c r="B32" s="9">
        <v>8.7033308199059611</v>
      </c>
      <c r="C32" s="9">
        <v>7.9456134347116691</v>
      </c>
      <c r="D32" s="9">
        <v>0</v>
      </c>
      <c r="E32" s="9">
        <v>0</v>
      </c>
      <c r="F32" s="9">
        <v>0</v>
      </c>
      <c r="G32" s="9">
        <v>83.351055745382368</v>
      </c>
      <c r="H32" s="9">
        <v>4</v>
      </c>
    </row>
    <row r="33">
      <c r="A33" s="9">
        <v>2</v>
      </c>
      <c r="B33" s="9">
        <v>17.478856246663863</v>
      </c>
      <c r="C33" s="9">
        <v>20.239882429205299</v>
      </c>
      <c r="D33" s="9">
        <v>0</v>
      </c>
      <c r="E33" s="9">
        <v>0</v>
      </c>
      <c r="F33" s="9">
        <v>0</v>
      </c>
      <c r="G33" s="9">
        <v>62.281261324130845</v>
      </c>
      <c r="H33" s="9">
        <v>4</v>
      </c>
    </row>
    <row r="34">
      <c r="A34" s="9">
        <v>3</v>
      </c>
      <c r="B34" s="9">
        <v>22.895104464942076</v>
      </c>
      <c r="C34" s="9">
        <v>26.354555577487016</v>
      </c>
      <c r="D34" s="9">
        <v>0</v>
      </c>
      <c r="E34" s="9">
        <v>0</v>
      </c>
      <c r="F34" s="9">
        <v>0</v>
      </c>
      <c r="G34" s="9">
        <v>50.750339957570908</v>
      </c>
      <c r="H34" s="9">
        <v>4</v>
      </c>
    </row>
    <row r="35">
      <c r="A35" s="9">
        <v>4</v>
      </c>
      <c r="B35" s="9">
        <v>25.726072344586065</v>
      </c>
      <c r="C35" s="9">
        <v>37.476542203977552</v>
      </c>
      <c r="D35" s="9">
        <v>0</v>
      </c>
      <c r="E35" s="9">
        <v>0</v>
      </c>
      <c r="F35" s="9">
        <v>0</v>
      </c>
      <c r="G35" s="9">
        <v>36.797385451436384</v>
      </c>
      <c r="H35" s="9">
        <v>4</v>
      </c>
    </row>
    <row r="36">
      <c r="A36" s="9">
        <v>5</v>
      </c>
      <c r="B36" s="9">
        <v>31.196534560553236</v>
      </c>
      <c r="C36" s="9">
        <v>41.237056818018694</v>
      </c>
      <c r="D36" s="9">
        <v>0</v>
      </c>
      <c r="E36" s="9">
        <v>0</v>
      </c>
      <c r="F36" s="9">
        <v>0</v>
      </c>
      <c r="G36" s="9">
        <v>27.566408621428074</v>
      </c>
      <c r="H36" s="9">
        <v>4</v>
      </c>
    </row>
    <row r="37">
      <c r="A37" s="9">
        <v>6</v>
      </c>
      <c r="B37" s="9">
        <v>27.234370236668937</v>
      </c>
      <c r="C37" s="9">
        <v>51.643462081111849</v>
      </c>
      <c r="D37" s="9">
        <v>0</v>
      </c>
      <c r="E37" s="9">
        <v>0</v>
      </c>
      <c r="F37" s="9">
        <v>0</v>
      </c>
      <c r="G37" s="9">
        <v>21.122167682219217</v>
      </c>
      <c r="H37" s="9">
        <v>4</v>
      </c>
    </row>
    <row r="38">
      <c r="A38" s="9">
        <v>7</v>
      </c>
      <c r="B38" s="9">
        <v>25.829063647760137</v>
      </c>
      <c r="C38" s="9">
        <v>59.345498885520065</v>
      </c>
      <c r="D38" s="9">
        <v>0</v>
      </c>
      <c r="E38" s="9">
        <v>0</v>
      </c>
      <c r="F38" s="9">
        <v>0</v>
      </c>
      <c r="G38" s="9">
        <v>14.825437466719805</v>
      </c>
      <c r="H38" s="9">
        <v>4</v>
      </c>
    </row>
    <row r="39">
      <c r="A39" s="9">
        <v>8</v>
      </c>
      <c r="B39" s="9">
        <v>29.003970216685392</v>
      </c>
      <c r="C39" s="9">
        <v>59.502771485385594</v>
      </c>
      <c r="D39" s="9">
        <v>0</v>
      </c>
      <c r="E39" s="9">
        <v>0</v>
      </c>
      <c r="F39" s="9">
        <v>0</v>
      </c>
      <c r="G39" s="9">
        <v>11.49325829792901</v>
      </c>
      <c r="H39" s="9">
        <v>4</v>
      </c>
    </row>
    <row r="40">
      <c r="A40" s="9">
        <v>9</v>
      </c>
      <c r="B40" s="9">
        <v>32.137874687537213</v>
      </c>
      <c r="C40" s="9">
        <v>61.134706570627472</v>
      </c>
      <c r="D40" s="9">
        <v>0.81965087670253389</v>
      </c>
      <c r="E40" s="9">
        <v>0.095656462725586505</v>
      </c>
      <c r="F40" s="9">
        <v>0</v>
      </c>
      <c r="G40" s="9">
        <v>5.8121114024071829</v>
      </c>
      <c r="H40" s="9">
        <v>4</v>
      </c>
    </row>
    <row r="41">
      <c r="A41" s="9">
        <v>10</v>
      </c>
      <c r="B41" s="9">
        <v>32.721193068964418</v>
      </c>
      <c r="C41" s="9">
        <v>59.915613092879916</v>
      </c>
      <c r="D41" s="9">
        <v>1.0453137459786828</v>
      </c>
      <c r="E41" s="9">
        <v>2.5322994826680274</v>
      </c>
      <c r="F41" s="9">
        <v>0.76701339329280438</v>
      </c>
      <c r="G41" s="9">
        <v>3.0185672162161503</v>
      </c>
      <c r="H41" s="9">
        <v>4</v>
      </c>
    </row>
  </sheetData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mc:Ignorable="x14ac">
  <dimension ref="A1:G25"/>
  <sheetViews>
    <sheetView workbookViewId="0"/>
  </sheetViews>
  <sheetFormatPr defaultRowHeight="15"/>
  <sheetData>
    <row r="1">
      <c r="A1" t="s">
        <v>26364</v>
      </c>
      <c r="B1" t="s">
        <v>26365</v>
      </c>
      <c r="C1" t="s">
        <v>26366</v>
      </c>
      <c r="D1" t="s">
        <v>427</v>
      </c>
      <c r="E1" t="s">
        <v>428</v>
      </c>
      <c r="F1" t="s">
        <v>441</v>
      </c>
      <c r="G1" t="s">
        <v>25872</v>
      </c>
    </row>
    <row r="2">
      <c r="A2" s="9">
        <v>0.5</v>
      </c>
      <c r="B2" s="9">
        <v>0</v>
      </c>
      <c r="C2" s="9">
        <v>0</v>
      </c>
      <c r="D2" s="9">
        <v>0</v>
      </c>
      <c r="E2" s="9">
        <v>-0.014489184235661074</v>
      </c>
      <c r="F2" s="9">
        <v>0.06661510089289395</v>
      </c>
      <c r="G2" s="9">
        <v>1</v>
      </c>
    </row>
    <row r="3">
      <c r="A3" s="9">
        <v>1</v>
      </c>
      <c r="B3" s="9">
        <v>0</v>
      </c>
      <c r="C3" s="9">
        <v>138.03469427541964</v>
      </c>
      <c r="D3" s="9">
        <v>21.056139804725017</v>
      </c>
      <c r="E3" s="9">
        <v>101.78483304344043</v>
      </c>
      <c r="F3" s="9">
        <v>27.356041955240638</v>
      </c>
      <c r="G3" s="9">
        <v>1</v>
      </c>
    </row>
    <row r="4">
      <c r="A4" s="9">
        <v>2</v>
      </c>
      <c r="B4" s="9">
        <v>0</v>
      </c>
      <c r="C4" s="9">
        <v>137.57603380234477</v>
      </c>
      <c r="D4" s="9">
        <v>20.986174647815325</v>
      </c>
      <c r="E4" s="9">
        <v>89.966141266128759</v>
      </c>
      <c r="F4" s="9">
        <v>16.233018578254264</v>
      </c>
      <c r="G4" s="9">
        <v>1</v>
      </c>
    </row>
    <row r="5">
      <c r="A5" s="9">
        <v>3</v>
      </c>
      <c r="B5" s="9">
        <v>0</v>
      </c>
      <c r="C5" s="9">
        <v>303.78710574036688</v>
      </c>
      <c r="D5" s="9">
        <v>46.340405960394932</v>
      </c>
      <c r="E5" s="9">
        <v>143.85461109526162</v>
      </c>
      <c r="F5" s="9">
        <v>22.753187632933265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58</v>
      </c>
      <c r="G6" s="9">
        <v>1</v>
      </c>
    </row>
    <row r="7">
      <c r="A7" s="9"/>
      <c r="B7" s="9">
        <v>1</v>
      </c>
      <c r="C7" s="9">
        <v>1.3565279287665772</v>
      </c>
      <c r="D7" s="9">
        <v>0.20692798913388472</v>
      </c>
      <c r="E7" s="9">
        <v>0.5283319301511934</v>
      </c>
      <c r="F7" s="9">
        <v>0.14757069764676539</v>
      </c>
      <c r="G7" s="9">
        <v>1</v>
      </c>
    </row>
    <row r="8">
      <c r="A8" s="9">
        <v>0.5</v>
      </c>
      <c r="B8" s="9">
        <v>0</v>
      </c>
      <c r="C8" s="9">
        <v>0</v>
      </c>
      <c r="D8" s="9">
        <v>0</v>
      </c>
      <c r="E8" s="9">
        <v>-0.014489184235661074</v>
      </c>
      <c r="F8" s="9">
        <v>-0.034497849701354374</v>
      </c>
      <c r="G8" s="9">
        <v>2</v>
      </c>
    </row>
    <row r="9">
      <c r="A9" s="9">
        <v>1</v>
      </c>
      <c r="B9" s="9">
        <v>0</v>
      </c>
      <c r="C9" s="9">
        <v>138.04045898602024</v>
      </c>
      <c r="D9" s="9">
        <v>21.057019167358984</v>
      </c>
      <c r="E9" s="9">
        <v>101.77906833284004</v>
      </c>
      <c r="F9" s="9">
        <v>-14.166827208040818</v>
      </c>
      <c r="G9" s="9">
        <v>2</v>
      </c>
    </row>
    <row r="10">
      <c r="A10" s="9">
        <v>2</v>
      </c>
      <c r="B10" s="9">
        <v>0</v>
      </c>
      <c r="C10" s="9">
        <v>145.19555346574612</v>
      </c>
      <c r="D10" s="9">
        <v>22.148474257486672</v>
      </c>
      <c r="E10" s="9">
        <v>82.346621602727595</v>
      </c>
      <c r="F10" s="9">
        <v>-8.4065658928041316</v>
      </c>
      <c r="G10" s="9">
        <v>2</v>
      </c>
    </row>
    <row r="11">
      <c r="A11" s="9">
        <v>3</v>
      </c>
      <c r="B11" s="9">
        <v>0</v>
      </c>
      <c r="C11" s="9">
        <v>355.91083030340133</v>
      </c>
      <c r="D11" s="9">
        <v>54.291482588654524</v>
      </c>
      <c r="E11" s="9">
        <v>91.730886532226378</v>
      </c>
      <c r="F11" s="9">
        <v>-11.783154820251543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37</v>
      </c>
      <c r="G12" s="9">
        <v>2</v>
      </c>
    </row>
    <row r="13">
      <c r="A13" s="9"/>
      <c r="B13" s="9">
        <v>1</v>
      </c>
      <c r="C13" s="9">
        <v>1.7188636781608078</v>
      </c>
      <c r="D13" s="9">
        <v>0.26219954412622498</v>
      </c>
      <c r="E13" s="9">
        <v>0.16599618075696301</v>
      </c>
      <c r="F13" s="9">
        <v>-0.076422187754806567</v>
      </c>
      <c r="G13" s="9">
        <v>2</v>
      </c>
    </row>
    <row r="14">
      <c r="A14" s="9">
        <v>0.5</v>
      </c>
      <c r="B14" s="9">
        <v>0</v>
      </c>
      <c r="C14" s="9">
        <v>0</v>
      </c>
      <c r="D14" s="9">
        <v>0</v>
      </c>
      <c r="E14" s="9">
        <v>-0.014489184235661074</v>
      </c>
      <c r="F14" s="9">
        <v>-0.034497849701354368</v>
      </c>
      <c r="G14" s="9">
        <v>3</v>
      </c>
    </row>
    <row r="15">
      <c r="A15" s="9">
        <v>1</v>
      </c>
      <c r="B15" s="9">
        <v>0</v>
      </c>
      <c r="C15" s="9">
        <v>166.75373316786971</v>
      </c>
      <c r="D15" s="9">
        <v>25.437010144251403</v>
      </c>
      <c r="E15" s="9">
        <v>73.065794150990072</v>
      </c>
      <c r="F15" s="9">
        <v>-14.166827208040788</v>
      </c>
      <c r="G15" s="9">
        <v>3</v>
      </c>
    </row>
    <row r="16">
      <c r="A16" s="9">
        <v>2</v>
      </c>
      <c r="B16" s="9">
        <v>0</v>
      </c>
      <c r="C16" s="9">
        <v>166.4267324390205</v>
      </c>
      <c r="D16" s="9">
        <v>25.387128677138708</v>
      </c>
      <c r="E16" s="9">
        <v>61.115442629453085</v>
      </c>
      <c r="F16" s="9">
        <v>-8.4065658928041458</v>
      </c>
      <c r="G16" s="9">
        <v>3</v>
      </c>
    </row>
    <row r="17">
      <c r="A17" s="9">
        <v>3</v>
      </c>
      <c r="B17" s="9">
        <v>0</v>
      </c>
      <c r="C17" s="9">
        <v>376.76003096347637</v>
      </c>
      <c r="D17" s="9">
        <v>57.471869130021801</v>
      </c>
      <c r="E17" s="9">
        <v>70.881685872151394</v>
      </c>
      <c r="F17" s="9">
        <v>-11.78315482025153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1948</v>
      </c>
      <c r="G18" s="9">
        <v>3</v>
      </c>
    </row>
    <row r="19">
      <c r="A19" s="9"/>
      <c r="B19" s="9">
        <v>1</v>
      </c>
      <c r="C19" s="9">
        <v>1.7188636781608082</v>
      </c>
      <c r="D19" s="9">
        <v>0.26219954412622498</v>
      </c>
      <c r="E19" s="9">
        <v>0.16599618075696301</v>
      </c>
      <c r="F19" s="9">
        <v>-0.076422187754806567</v>
      </c>
      <c r="G19" s="9">
        <v>3</v>
      </c>
    </row>
    <row r="20">
      <c r="A20" s="9">
        <v>0.5</v>
      </c>
      <c r="B20" s="9">
        <v>0</v>
      </c>
      <c r="C20" s="9">
        <v>0</v>
      </c>
      <c r="D20" s="9">
        <v>0</v>
      </c>
      <c r="E20" s="9">
        <v>-0.014489184235661074</v>
      </c>
      <c r="F20" s="9">
        <v>-0.034497849701354374</v>
      </c>
      <c r="G20" s="9">
        <v>4</v>
      </c>
    </row>
    <row r="21">
      <c r="A21" s="9">
        <v>1</v>
      </c>
      <c r="B21" s="9">
        <v>0</v>
      </c>
      <c r="C21" s="9">
        <v>138.04045898602007</v>
      </c>
      <c r="D21" s="9">
        <v>21.057019167359055</v>
      </c>
      <c r="E21" s="9">
        <v>101.77906833284001</v>
      </c>
      <c r="F21" s="9">
        <v>-14.166827208040809</v>
      </c>
      <c r="G21" s="9">
        <v>4</v>
      </c>
    </row>
    <row r="22">
      <c r="A22" s="9">
        <v>2</v>
      </c>
      <c r="B22" s="9">
        <v>0</v>
      </c>
      <c r="C22" s="9">
        <v>145.19555346574612</v>
      </c>
      <c r="D22" s="9">
        <v>22.148474257486704</v>
      </c>
      <c r="E22" s="9">
        <v>82.346621602727708</v>
      </c>
      <c r="F22" s="9">
        <v>-8.4065658928041458</v>
      </c>
      <c r="G22" s="9">
        <v>4</v>
      </c>
    </row>
    <row r="23">
      <c r="A23" s="9">
        <v>3</v>
      </c>
      <c r="B23" s="9">
        <v>0</v>
      </c>
      <c r="C23" s="9">
        <v>355.91083030340184</v>
      </c>
      <c r="D23" s="9">
        <v>54.291482588654517</v>
      </c>
      <c r="E23" s="9">
        <v>91.730886532226592</v>
      </c>
      <c r="F23" s="9">
        <v>-11.783154820251559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55</v>
      </c>
      <c r="G24" s="9">
        <v>4</v>
      </c>
    </row>
    <row r="25">
      <c r="A25" s="9"/>
      <c r="B25" s="9">
        <v>1</v>
      </c>
      <c r="C25" s="9">
        <v>1.7188636781608082</v>
      </c>
      <c r="D25" s="9">
        <v>0.26219954412622498</v>
      </c>
      <c r="E25" s="9">
        <v>0.16599618075696301</v>
      </c>
      <c r="F25" s="9">
        <v>-0.076422187754806567</v>
      </c>
      <c r="G25" s="9">
        <v>4</v>
      </c>
    </row>
  </sheetData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mc:Ignorable="x14ac">
  <dimension ref="A1:H241"/>
  <sheetViews>
    <sheetView workbookViewId="0"/>
  </sheetViews>
  <sheetFormatPr defaultRowHeight="15"/>
  <sheetData>
    <row r="1">
      <c r="A1" t="s">
        <v>25872</v>
      </c>
      <c r="B1" t="s">
        <v>26367</v>
      </c>
      <c r="C1" t="s">
        <v>26368</v>
      </c>
      <c r="D1" t="s">
        <v>26359</v>
      </c>
      <c r="E1" t="s">
        <v>25890</v>
      </c>
      <c r="F1" t="s">
        <v>25891</v>
      </c>
      <c r="G1" t="s">
        <v>25892</v>
      </c>
      <c r="H1" t="s">
        <v>26365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5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27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4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7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608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46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96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203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44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79</v>
      </c>
      <c r="F33" s="9">
        <v>0</v>
      </c>
      <c r="G33" s="9">
        <v>0</v>
      </c>
      <c r="H33" s="9">
        <v>3453.5945258922193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58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82</v>
      </c>
      <c r="F35" s="9">
        <v>0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71</v>
      </c>
      <c r="F36" s="9">
        <v>16808.688828129594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06417.86601047083</v>
      </c>
      <c r="F37" s="9">
        <v>512364.18507077737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22</v>
      </c>
      <c r="F38" s="9">
        <v>652740.47856912366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5450.60970324994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39</v>
      </c>
      <c r="F40" s="9">
        <v>592242.64354952925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4</v>
      </c>
      <c r="F41" s="9">
        <v>127101.30199450691</v>
      </c>
      <c r="G41" s="9">
        <v>365530.38190365199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2</v>
      </c>
      <c r="G42" s="9">
        <v>495237.33098878793</v>
      </c>
      <c r="H42" s="9">
        <v>0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14</v>
      </c>
      <c r="G43" s="9">
        <v>443451.16819180857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7669.61235108227</v>
      </c>
      <c r="H44" s="9">
        <v>3837.3272509913545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63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5682.208233781937</v>
      </c>
      <c r="G46" s="9">
        <v>340940.34249522869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3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5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35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39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76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59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6655.26320576126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38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12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65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12</v>
      </c>
      <c r="F94" s="9">
        <v>0</v>
      </c>
      <c r="G94" s="9">
        <v>0</v>
      </c>
      <c r="H94" s="9">
        <v>3453.5945258922193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13839.54367808177</v>
      </c>
      <c r="F96" s="9">
        <v>520100.93004033156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94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807</v>
      </c>
      <c r="F98" s="9">
        <v>564802.00368139043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8644.97563135508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25</v>
      </c>
      <c r="F100" s="9">
        <v>342968.69728960557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8</v>
      </c>
      <c r="G101" s="9">
        <v>530939.62538845197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51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5</v>
      </c>
      <c r="G103" s="9">
        <v>506610.24903744442</v>
      </c>
      <c r="H103" s="9">
        <v>0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501</v>
      </c>
      <c r="G104" s="9">
        <v>427547.08966043877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40355.72552906751</v>
      </c>
      <c r="H105" s="9">
        <v>3837.3272509913545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3465.7386162841158</v>
      </c>
      <c r="G106" s="9">
        <v>335941.74295969581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4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5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65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57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81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92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106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2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39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59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82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208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38</v>
      </c>
      <c r="D130" s="9">
        <v>0</v>
      </c>
      <c r="E130" s="9">
        <v>6436.1327175990245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7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312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57</v>
      </c>
      <c r="D133" s="9">
        <v>0</v>
      </c>
      <c r="E133" s="9">
        <v>16830.857847355772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409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68</v>
      </c>
      <c r="D135" s="9">
        <v>0</v>
      </c>
      <c r="E135" s="9">
        <v>0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536</v>
      </c>
      <c r="D136" s="9">
        <v>0</v>
      </c>
      <c r="E136" s="9">
        <v>1822.6407078422972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613</v>
      </c>
      <c r="D137" s="9">
        <v>0</v>
      </c>
      <c r="E137" s="9">
        <v>1167.2332668453953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702</v>
      </c>
      <c r="D138" s="9">
        <v>0</v>
      </c>
      <c r="E138" s="9">
        <v>143267.8412886594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803</v>
      </c>
      <c r="D139" s="9">
        <v>0</v>
      </c>
      <c r="E139" s="9">
        <v>8357.5872196170712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920</v>
      </c>
      <c r="D140" s="9">
        <v>0</v>
      </c>
      <c r="E140" s="9">
        <v>109119.34990819637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1053</v>
      </c>
      <c r="D141" s="9">
        <v>0</v>
      </c>
      <c r="E141" s="9">
        <v>2137.7645593238631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205</v>
      </c>
      <c r="D142" s="9">
        <v>0</v>
      </c>
      <c r="E142" s="9">
        <v>104318.47833659564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380</v>
      </c>
      <c r="D143" s="9">
        <v>0</v>
      </c>
      <c r="E143" s="9">
        <v>15008.707916124426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579</v>
      </c>
      <c r="D144" s="9">
        <v>0</v>
      </c>
      <c r="E144" s="9">
        <v>70305.373658832366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808</v>
      </c>
      <c r="D145" s="9">
        <v>0</v>
      </c>
      <c r="E145" s="9">
        <v>283413.73526785162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2070</v>
      </c>
      <c r="D146" s="9">
        <v>0</v>
      </c>
      <c r="E146" s="9">
        <v>50477.814344577906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369</v>
      </c>
      <c r="D147" s="9">
        <v>0</v>
      </c>
      <c r="E147" s="9">
        <v>428959.77259307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712</v>
      </c>
      <c r="D148" s="9">
        <v>0</v>
      </c>
      <c r="E148" s="9">
        <v>44189.121673336049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3105</v>
      </c>
      <c r="D149" s="9">
        <v>0</v>
      </c>
      <c r="E149" s="9">
        <v>457074.90978560637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554</v>
      </c>
      <c r="D150" s="9">
        <v>0</v>
      </c>
      <c r="E150" s="9">
        <v>163222.46218339528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4068</v>
      </c>
      <c r="D151" s="9">
        <v>0</v>
      </c>
      <c r="E151" s="9">
        <v>270288.91141466273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657</v>
      </c>
      <c r="D152" s="9">
        <v>0</v>
      </c>
      <c r="E152" s="9">
        <v>155939.76928549004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5331</v>
      </c>
      <c r="D153" s="9">
        <v>0</v>
      </c>
      <c r="E153" s="9">
        <v>1305270.8088084911</v>
      </c>
      <c r="F153" s="9">
        <v>0</v>
      </c>
      <c r="G153" s="9">
        <v>0</v>
      </c>
      <c r="H153" s="9">
        <v>3453.5945258922193</v>
      </c>
    </row>
    <row r="154">
      <c r="A154" s="9">
        <v>3</v>
      </c>
      <c r="B154" s="9">
        <v>32</v>
      </c>
      <c r="C154" s="9">
        <v>6103</v>
      </c>
      <c r="D154" s="9">
        <v>0</v>
      </c>
      <c r="E154" s="9">
        <v>145608.55489768233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6986</v>
      </c>
      <c r="D155" s="9">
        <v>0</v>
      </c>
      <c r="E155" s="9">
        <v>550956.04373418144</v>
      </c>
      <c r="F155" s="9">
        <v>14332.44318809817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997</v>
      </c>
      <c r="D156" s="9">
        <v>0</v>
      </c>
      <c r="E156" s="9">
        <v>264584.23239988455</v>
      </c>
      <c r="F156" s="9">
        <v>314881.55781852931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9155</v>
      </c>
      <c r="D157" s="9">
        <v>0</v>
      </c>
      <c r="E157" s="9">
        <v>149570.51931175758</v>
      </c>
      <c r="F157" s="9">
        <v>372334.55669102818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10480</v>
      </c>
      <c r="D158" s="9">
        <v>0</v>
      </c>
      <c r="E158" s="9">
        <v>39013.864542255818</v>
      </c>
      <c r="F158" s="9">
        <v>506820.24058174487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997</v>
      </c>
      <c r="D159" s="9">
        <v>0</v>
      </c>
      <c r="E159" s="9">
        <v>621230.4669781283</v>
      </c>
      <c r="F159" s="9">
        <v>373195.2447553539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3734</v>
      </c>
      <c r="D160" s="9">
        <v>0</v>
      </c>
      <c r="E160" s="9">
        <v>153512.71283943841</v>
      </c>
      <c r="F160" s="9">
        <v>635562.64785620023</v>
      </c>
      <c r="G160" s="9">
        <v>0</v>
      </c>
      <c r="H160" s="9">
        <v>0</v>
      </c>
    </row>
    <row r="161">
      <c r="A161" s="9">
        <v>3</v>
      </c>
      <c r="B161" s="9">
        <v>39</v>
      </c>
      <c r="C161" s="9">
        <v>15721</v>
      </c>
      <c r="D161" s="9">
        <v>0</v>
      </c>
      <c r="E161" s="9">
        <v>56167.610982637525</v>
      </c>
      <c r="F161" s="9">
        <v>29759.130585295658</v>
      </c>
      <c r="G161" s="9">
        <v>516752.25106925255</v>
      </c>
      <c r="H161" s="9">
        <v>0</v>
      </c>
    </row>
    <row r="162">
      <c r="A162" s="9">
        <v>3</v>
      </c>
      <c r="B162" s="9">
        <v>40</v>
      </c>
      <c r="C162" s="9">
        <v>17997</v>
      </c>
      <c r="D162" s="9">
        <v>0</v>
      </c>
      <c r="E162" s="9">
        <v>0</v>
      </c>
      <c r="F162" s="9">
        <v>217906.42322402445</v>
      </c>
      <c r="G162" s="9">
        <v>445287.79975700629</v>
      </c>
      <c r="H162" s="9">
        <v>0</v>
      </c>
    </row>
    <row r="163">
      <c r="A163" s="9">
        <v>3</v>
      </c>
      <c r="B163" s="9">
        <v>41</v>
      </c>
      <c r="C163" s="9">
        <v>20602</v>
      </c>
      <c r="D163" s="9">
        <v>0</v>
      </c>
      <c r="E163" s="9">
        <v>0</v>
      </c>
      <c r="F163" s="9">
        <v>162224.10678107507</v>
      </c>
      <c r="G163" s="9">
        <v>481054.96203006705</v>
      </c>
      <c r="H163" s="9">
        <v>0</v>
      </c>
    </row>
    <row r="164">
      <c r="A164" s="9">
        <v>3</v>
      </c>
      <c r="B164" s="9">
        <v>42</v>
      </c>
      <c r="C164" s="9">
        <v>23584</v>
      </c>
      <c r="D164" s="9">
        <v>0</v>
      </c>
      <c r="E164" s="9">
        <v>0</v>
      </c>
      <c r="F164" s="9">
        <v>121267.3621666438</v>
      </c>
      <c r="G164" s="9">
        <v>471012.62644369237</v>
      </c>
      <c r="H164" s="9">
        <v>3837.3272509913545</v>
      </c>
    </row>
    <row r="165">
      <c r="A165" s="9">
        <v>3</v>
      </c>
      <c r="B165" s="9">
        <v>43</v>
      </c>
      <c r="C165" s="9">
        <v>26997</v>
      </c>
      <c r="D165" s="9">
        <v>0</v>
      </c>
      <c r="E165" s="9">
        <v>0</v>
      </c>
      <c r="F165" s="9">
        <v>112272.69683700451</v>
      </c>
      <c r="G165" s="9">
        <v>349840.20222490915</v>
      </c>
      <c r="H165" s="9">
        <v>0</v>
      </c>
    </row>
    <row r="166">
      <c r="A166" s="9">
        <v>3</v>
      </c>
      <c r="B166" s="9">
        <v>44</v>
      </c>
      <c r="C166" s="9">
        <v>30905</v>
      </c>
      <c r="D166" s="9">
        <v>0</v>
      </c>
      <c r="E166" s="9">
        <v>0</v>
      </c>
      <c r="F166" s="9">
        <v>5235.359729047882</v>
      </c>
      <c r="G166" s="9">
        <v>330623.91039303527</v>
      </c>
      <c r="H166" s="9">
        <v>0</v>
      </c>
    </row>
    <row r="167">
      <c r="A167" s="9">
        <v>3</v>
      </c>
      <c r="B167" s="9">
        <v>45</v>
      </c>
      <c r="C167" s="9">
        <v>35378</v>
      </c>
      <c r="D167" s="9">
        <v>0</v>
      </c>
      <c r="E167" s="9">
        <v>0</v>
      </c>
      <c r="F167" s="9">
        <v>0</v>
      </c>
      <c r="G167" s="9">
        <v>171211.9622995583</v>
      </c>
      <c r="H167" s="9">
        <v>0</v>
      </c>
    </row>
    <row r="168">
      <c r="A168" s="9">
        <v>3</v>
      </c>
      <c r="B168" s="9">
        <v>46</v>
      </c>
      <c r="C168" s="9">
        <v>40499</v>
      </c>
      <c r="D168" s="9">
        <v>0</v>
      </c>
      <c r="E168" s="9">
        <v>0</v>
      </c>
      <c r="F168" s="9">
        <v>0</v>
      </c>
      <c r="G168" s="9">
        <v>202870.59799088049</v>
      </c>
      <c r="H168" s="9">
        <v>0</v>
      </c>
    </row>
    <row r="169">
      <c r="A169" s="9">
        <v>3</v>
      </c>
      <c r="B169" s="9">
        <v>47</v>
      </c>
      <c r="C169" s="9">
        <v>46360</v>
      </c>
      <c r="D169" s="9">
        <v>0</v>
      </c>
      <c r="E169" s="9">
        <v>0</v>
      </c>
      <c r="F169" s="9">
        <v>0</v>
      </c>
      <c r="G169" s="9">
        <v>162056.65040600396</v>
      </c>
      <c r="H169" s="9">
        <v>0</v>
      </c>
    </row>
    <row r="170">
      <c r="A170" s="9">
        <v>3</v>
      </c>
      <c r="B170" s="9">
        <v>48</v>
      </c>
      <c r="C170" s="9">
        <v>53071</v>
      </c>
      <c r="D170" s="9">
        <v>0</v>
      </c>
      <c r="E170" s="9">
        <v>0</v>
      </c>
      <c r="F170" s="9">
        <v>0</v>
      </c>
      <c r="G170" s="9">
        <v>53481.69420250204</v>
      </c>
      <c r="H170" s="9">
        <v>0</v>
      </c>
    </row>
    <row r="171">
      <c r="A171" s="9">
        <v>3</v>
      </c>
      <c r="B171" s="9">
        <v>49</v>
      </c>
      <c r="C171" s="9">
        <v>60752</v>
      </c>
      <c r="D171" s="9">
        <v>0</v>
      </c>
      <c r="E171" s="9">
        <v>0</v>
      </c>
      <c r="F171" s="9">
        <v>0</v>
      </c>
      <c r="G171" s="9">
        <v>48810.429253726325</v>
      </c>
      <c r="H171" s="9">
        <v>0</v>
      </c>
    </row>
    <row r="172">
      <c r="A172" s="9">
        <v>3</v>
      </c>
      <c r="B172" s="9">
        <v>50</v>
      </c>
      <c r="C172" s="9">
        <v>69546</v>
      </c>
      <c r="D172" s="9">
        <v>0</v>
      </c>
      <c r="E172" s="9">
        <v>0</v>
      </c>
      <c r="F172" s="9">
        <v>0</v>
      </c>
      <c r="G172" s="9">
        <v>53364.235329288291</v>
      </c>
      <c r="H172" s="9">
        <v>0</v>
      </c>
    </row>
    <row r="173">
      <c r="A173" s="9">
        <v>3</v>
      </c>
      <c r="B173" s="9">
        <v>51</v>
      </c>
      <c r="C173" s="9">
        <v>79612</v>
      </c>
      <c r="D173" s="9">
        <v>0</v>
      </c>
      <c r="E173" s="9">
        <v>0</v>
      </c>
      <c r="F173" s="9">
        <v>0</v>
      </c>
      <c r="G173" s="9">
        <v>35511.952003939463</v>
      </c>
      <c r="H173" s="9">
        <v>0</v>
      </c>
    </row>
    <row r="174">
      <c r="A174" s="9">
        <v>3</v>
      </c>
      <c r="B174" s="9">
        <v>52</v>
      </c>
      <c r="C174" s="9">
        <v>91135</v>
      </c>
      <c r="D174" s="9">
        <v>0</v>
      </c>
      <c r="E174" s="9">
        <v>0</v>
      </c>
      <c r="F174" s="9">
        <v>0</v>
      </c>
      <c r="G174" s="9">
        <v>11530.150858581901</v>
      </c>
      <c r="H174" s="9">
        <v>6133.057956800887</v>
      </c>
    </row>
    <row r="175">
      <c r="A175" s="9">
        <v>3</v>
      </c>
      <c r="B175" s="9">
        <v>53</v>
      </c>
      <c r="C175" s="9">
        <v>104326</v>
      </c>
      <c r="D175" s="9">
        <v>0</v>
      </c>
      <c r="E175" s="9">
        <v>0</v>
      </c>
      <c r="F175" s="9">
        <v>0</v>
      </c>
      <c r="G175" s="9">
        <v>0</v>
      </c>
      <c r="H175" s="9">
        <v>0</v>
      </c>
    </row>
    <row r="176">
      <c r="A176" s="9">
        <v>3</v>
      </c>
      <c r="B176" s="9">
        <v>54</v>
      </c>
      <c r="C176" s="9">
        <v>119426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6712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6500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9152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5083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4766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3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5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7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1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33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6655.26320576156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73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24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8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9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58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52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35</v>
      </c>
      <c r="F214" s="9">
        <v>0</v>
      </c>
      <c r="G214" s="9">
        <v>0</v>
      </c>
      <c r="H214" s="9">
        <v>3453.5945258922193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77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13839.54367808181</v>
      </c>
      <c r="F216" s="9">
        <v>520100.93004033162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6</v>
      </c>
      <c r="F217" s="9">
        <v>287715.05543260305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07</v>
      </c>
      <c r="F218" s="9">
        <v>564802.00368139043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43</v>
      </c>
      <c r="F219" s="9">
        <v>528644.97563135484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1</v>
      </c>
      <c r="F220" s="9">
        <v>342968.69728960539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97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86</v>
      </c>
      <c r="G222" s="9">
        <v>441586.92670972162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8</v>
      </c>
      <c r="G223" s="9">
        <v>506610.24903744436</v>
      </c>
      <c r="H223" s="9">
        <v>0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7547.08966043842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</v>
      </c>
      <c r="G225" s="9">
        <v>340355.72552906757</v>
      </c>
      <c r="H225" s="9">
        <v>3837.3272509913545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3465.7386162841158</v>
      </c>
      <c r="G226" s="9">
        <v>335941.74295969552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8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07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2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true"/>
    <col min="2" max="2" width="10.6640625" style="416" customWidth="true"/>
    <col min="3" max="4" width="13.44140625" style="416" customWidth="true"/>
    <col min="5" max="6" width="10.109375" style="416" customWidth="true"/>
    <col min="7" max="7" width="15.6640625" style="416" hidden="true" customWidth="true"/>
    <col min="8" max="10" width="15.6640625" style="416" customWidth="true"/>
    <col min="11" max="17" width="9.88671875" style="416" customWidth="true"/>
    <col min="18" max="20" width="10.33203125" style="416" customWidth="true"/>
    <col min="21" max="23" width="11.33203125" style="416" customWidth="true"/>
    <col min="24" max="24" width="15.33203125" style="416" customWidth="true"/>
    <col min="25" max="25" width="16.33203125" style="416" customWidth="true"/>
    <col min="26" max="28" width="15.88671875" style="416" customWidth="true"/>
    <col min="29" max="29" width="11.33203125" style="416" customWidth="true"/>
    <col min="30" max="30" width="11.33203125" style="416" hidden="true" customWidth="true"/>
    <col min="31" max="33" width="11.33203125" style="416" customWidth="true"/>
    <col min="34" max="39" width="11.33203125" style="416" hidden="true" customWidth="true"/>
    <col min="40" max="53" width="11.33203125" style="416" customWidth="true"/>
    <col min="54" max="55" width="11.5546875" style="416"/>
    <col min="56" max="56" width="15.6640625" style="416" customWidth="true"/>
    <col min="57" max="16384" width="11.5546875" style="416"/>
  </cols>
  <sheetData>
    <row r="1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>
      <c r="S2" s="790" t="s">
        <v>111</v>
      </c>
      <c r="T2" s="790"/>
      <c r="U2" s="790"/>
      <c r="V2" s="790"/>
      <c r="W2" s="790"/>
      <c r="X2" s="790"/>
      <c r="Y2" s="790"/>
      <c r="Z2" s="790"/>
      <c r="AA2" s="790"/>
    </row>
    <row r="3" ht="30.6" customHeight="true">
      <c r="A3" s="419" t="s">
        <v>112</v>
      </c>
      <c r="B3" s="788" t="s">
        <v>33</v>
      </c>
      <c r="C3" s="788"/>
      <c r="D3" s="788"/>
      <c r="E3" s="788"/>
      <c r="F3" s="793" t="s">
        <v>113</v>
      </c>
      <c r="G3" s="793"/>
      <c r="H3" s="793"/>
      <c r="I3" s="793"/>
      <c r="J3" s="794" t="s">
        <v>114</v>
      </c>
      <c r="K3" s="794"/>
      <c r="L3" s="794"/>
      <c r="M3" s="794"/>
      <c r="N3" s="794"/>
      <c r="O3" s="794"/>
      <c r="P3" s="794"/>
      <c r="Q3" s="794"/>
      <c r="R3" s="794"/>
      <c r="S3" s="789" t="s">
        <v>115</v>
      </c>
      <c r="T3" s="789"/>
      <c r="U3" s="789"/>
      <c r="V3" s="417" t="s">
        <v>36</v>
      </c>
      <c r="W3" s="417" t="s">
        <v>36</v>
      </c>
      <c r="X3" s="417" t="s">
        <v>36</v>
      </c>
      <c r="Y3" s="418" t="s">
        <v>35</v>
      </c>
      <c r="Z3" s="791" t="s">
        <v>116</v>
      </c>
      <c r="AA3" s="791"/>
      <c r="AB3" s="791"/>
      <c r="AC3" s="792" t="s">
        <v>117</v>
      </c>
      <c r="AD3" s="792"/>
      <c r="AE3" s="792"/>
      <c r="AF3" s="792"/>
      <c r="AG3" s="792"/>
      <c r="AH3" s="792"/>
      <c r="AI3" s="792"/>
      <c r="AJ3" s="792"/>
      <c r="AK3" s="792"/>
      <c r="AL3" s="792"/>
      <c r="AM3" s="792"/>
    </row>
    <row r="4" s="419" customFormat="true" ht="31.95" customHeight="true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>
      <c r="R70" s="416">
        <f>L69/R66-1</f>
        <v>0.12758941987995165</v>
      </c>
    </row>
    <row r="71">
      <c r="L71" s="465">
        <f>L63/L62-1</f>
        <v>0.21465350543212813</v>
      </c>
      <c r="AV71" s="416">
        <v>1</v>
      </c>
      <c r="AZ71" s="416" t="s">
        <v>153</v>
      </c>
    </row>
    <row r="7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>
      <c r="L76" s="465">
        <f t="shared" si="12"/>
        <v>3.6752533310608015E-2</v>
      </c>
      <c r="AC76" s="784" t="s">
        <v>903</v>
      </c>
      <c r="AE76" s="786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>
      <c r="L77" s="465">
        <f t="shared" si="12"/>
        <v>0.12694662342614382</v>
      </c>
      <c r="AB77" s="463"/>
      <c r="AC77" s="785"/>
      <c r="AD77" s="463"/>
      <c r="AE77" s="787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>
      <c r="AE88" s="423"/>
      <c r="AF88" s="423"/>
      <c r="AG88" s="423"/>
      <c r="AH88" s="423"/>
      <c r="AI88" s="423"/>
      <c r="AJ88" s="423"/>
      <c r="AK88" s="423"/>
    </row>
    <row r="89">
      <c r="AH89" s="423"/>
      <c r="AI89" s="423"/>
      <c r="AJ89" s="423"/>
      <c r="AK89" s="423"/>
    </row>
    <row r="94">
      <c r="AR94" s="416" t="s">
        <v>172</v>
      </c>
    </row>
    <row r="97">
      <c r="AZ97" s="416" t="s">
        <v>173</v>
      </c>
    </row>
    <row r="98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mc:Ignorable="x14ac">
  <dimension ref="A1:J31"/>
  <sheetViews>
    <sheetView workbookViewId="0"/>
  </sheetViews>
  <sheetFormatPr defaultRowHeight="15"/>
  <sheetData>
    <row r="1">
      <c r="A1" t="s">
        <v>25872</v>
      </c>
      <c r="B1" t="s">
        <v>25889</v>
      </c>
      <c r="C1" t="s">
        <v>26369</v>
      </c>
      <c r="D1" t="s">
        <v>26370</v>
      </c>
      <c r="E1" t="s">
        <v>26371</v>
      </c>
      <c r="F1" t="s">
        <v>26372</v>
      </c>
      <c r="G1" t="s">
        <v>26373</v>
      </c>
      <c r="H1" t="s">
        <v>26374</v>
      </c>
      <c r="I1" t="s">
        <v>26375</v>
      </c>
      <c r="J1" t="s">
        <v>13823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0.0060468475137440379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0013780056059242707</v>
      </c>
      <c r="H3" s="9">
        <v>0.088694209681981162</v>
      </c>
      <c r="I3" s="9">
        <v>0.19566496220457119</v>
      </c>
      <c r="J3" s="9">
        <v>0.021124310484153572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049274463858583584</v>
      </c>
      <c r="H4" s="9">
        <v>0.12470234085172338</v>
      </c>
      <c r="I4" s="9">
        <v>0.20029866009245123</v>
      </c>
      <c r="J4" s="9">
        <v>0.028308651090866142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052494245897398706</v>
      </c>
      <c r="H5" s="9">
        <v>0.13710896419874219</v>
      </c>
      <c r="I5" s="9">
        <v>0.24366629225114478</v>
      </c>
      <c r="J5" s="9">
        <v>0.034638022046145966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081929373796570726</v>
      </c>
      <c r="H6" s="9">
        <v>0.1500642950791975</v>
      </c>
      <c r="I6" s="9">
        <v>0.27568058948297591</v>
      </c>
      <c r="J6" s="9">
        <v>0.04418348036321635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31</v>
      </c>
      <c r="H7" s="9">
        <v>0.15875296787549642</v>
      </c>
      <c r="I7" s="9">
        <v>0.24166946751293272</v>
      </c>
      <c r="J7" s="9">
        <v>0.050125975968061696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0013780056059242707</v>
      </c>
      <c r="G8" s="9">
        <v>0.10140144346084168</v>
      </c>
      <c r="H8" s="9">
        <v>0.15569219869549777</v>
      </c>
      <c r="I8" s="9">
        <v>0.23729655869279154</v>
      </c>
      <c r="J8" s="9">
        <v>0.051986304006069961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059317221767175798</v>
      </c>
      <c r="G9" s="9">
        <v>0.13147487435305227</v>
      </c>
      <c r="H9" s="9">
        <v>0.17777342322257117</v>
      </c>
      <c r="I9" s="9">
        <v>0.24066503783924897</v>
      </c>
      <c r="J9" s="9">
        <v>0.072126087023480251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052494245897398706</v>
      </c>
      <c r="G10" s="9">
        <v>0.13710896419874219</v>
      </c>
      <c r="H10" s="9">
        <v>0.17777342322257117</v>
      </c>
      <c r="I10" s="9">
        <v>0.26913349278457055</v>
      </c>
      <c r="J10" s="9">
        <v>0.070979447202051058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.0013780056059242707</v>
      </c>
      <c r="F11" s="9">
        <v>0.092829737692821102</v>
      </c>
      <c r="G11" s="9">
        <v>0.16586258256332487</v>
      </c>
      <c r="H11" s="9">
        <v>0.2223277455634507</v>
      </c>
      <c r="I11" s="9">
        <v>0.27215149197895072</v>
      </c>
      <c r="J11" s="9">
        <v>0.098166359156172722</v>
      </c>
    </row>
    <row r="12">
      <c r="A12" s="9">
        <v>3</v>
      </c>
      <c r="B12" s="9">
        <v>1</v>
      </c>
      <c r="C12" s="9">
        <v>0.20807283097510121</v>
      </c>
      <c r="D12" s="9">
        <v>0.20807283097510121</v>
      </c>
      <c r="E12" s="9">
        <v>0.20807283097510143</v>
      </c>
      <c r="F12" s="9">
        <v>0.20807283097510143</v>
      </c>
      <c r="G12" s="9">
        <v>0.20807283097510165</v>
      </c>
      <c r="H12" s="9">
        <v>0.20807283097510187</v>
      </c>
      <c r="I12" s="9">
        <v>0.24094161360317901</v>
      </c>
      <c r="J12" s="9">
        <v>0.20842304823251598</v>
      </c>
    </row>
    <row r="13">
      <c r="A13" s="9">
        <v>3</v>
      </c>
      <c r="B13" s="9">
        <v>2</v>
      </c>
      <c r="C13" s="9">
        <v>0.20807283097510121</v>
      </c>
      <c r="D13" s="9">
        <v>0.20807283097510121</v>
      </c>
      <c r="E13" s="9">
        <v>0.20807283097510143</v>
      </c>
      <c r="F13" s="9">
        <v>0.20807283097510143</v>
      </c>
      <c r="G13" s="9">
        <v>0.2081062504265252</v>
      </c>
      <c r="H13" s="9">
        <v>0.21022384677595429</v>
      </c>
      <c r="I13" s="9">
        <v>0.24764262832877937</v>
      </c>
      <c r="J13" s="9">
        <v>0.21053687198229018</v>
      </c>
    </row>
    <row r="14">
      <c r="A14" s="9">
        <v>3</v>
      </c>
      <c r="B14" s="9">
        <v>3</v>
      </c>
      <c r="C14" s="9">
        <v>0.20807283097510099</v>
      </c>
      <c r="D14" s="9">
        <v>0.20807283097510121</v>
      </c>
      <c r="E14" s="9">
        <v>0.20807283097510143</v>
      </c>
      <c r="F14" s="9">
        <v>0.20807283097510143</v>
      </c>
      <c r="G14" s="9">
        <v>0.20926783739906574</v>
      </c>
      <c r="H14" s="9">
        <v>0.2210646144904489</v>
      </c>
      <c r="I14" s="9">
        <v>0.24937811222493278</v>
      </c>
      <c r="J14" s="9">
        <v>0.21108987392838571</v>
      </c>
    </row>
    <row r="15">
      <c r="A15" s="9">
        <v>3</v>
      </c>
      <c r="B15" s="9">
        <v>4</v>
      </c>
      <c r="C15" s="9">
        <v>0.20807283097510121</v>
      </c>
      <c r="D15" s="9">
        <v>0.20807283097510121</v>
      </c>
      <c r="E15" s="9">
        <v>0.20807283097510143</v>
      </c>
      <c r="F15" s="9">
        <v>0.20807283097510143</v>
      </c>
      <c r="G15" s="9">
        <v>0.2093459236920221</v>
      </c>
      <c r="H15" s="9">
        <v>0.22571133413971944</v>
      </c>
      <c r="I15" s="9">
        <v>0.26562082572220014</v>
      </c>
      <c r="J15" s="9">
        <v>0.21226650388627463</v>
      </c>
    </row>
    <row r="16">
      <c r="A16" s="9">
        <v>3</v>
      </c>
      <c r="B16" s="9">
        <v>5</v>
      </c>
      <c r="C16" s="9">
        <v>0.20807283097510121</v>
      </c>
      <c r="D16" s="9">
        <v>0.20807283097510121</v>
      </c>
      <c r="E16" s="9">
        <v>0.20807283097510143</v>
      </c>
      <c r="F16" s="9">
        <v>0.20807283097510187</v>
      </c>
      <c r="G16" s="9">
        <v>0.21005978568412131</v>
      </c>
      <c r="H16" s="9">
        <v>0.23056356418501012</v>
      </c>
      <c r="I16" s="9">
        <v>0.30028493989809646</v>
      </c>
      <c r="J16" s="9">
        <v>0.21354029558950738</v>
      </c>
    </row>
    <row r="17">
      <c r="A17" s="9">
        <v>3</v>
      </c>
      <c r="B17" s="9">
        <v>6</v>
      </c>
      <c r="C17" s="9">
        <v>0.20807283097510121</v>
      </c>
      <c r="D17" s="9">
        <v>0.20807283097510121</v>
      </c>
      <c r="E17" s="9">
        <v>0.20807283097510143</v>
      </c>
      <c r="F17" s="9">
        <v>0.20807283097510187</v>
      </c>
      <c r="G17" s="9">
        <v>0.21506725259041759</v>
      </c>
      <c r="H17" s="9">
        <v>0.2380171715794086</v>
      </c>
      <c r="I17" s="9">
        <v>0.26487294416831797</v>
      </c>
      <c r="J17" s="9">
        <v>0.21458347294711638</v>
      </c>
    </row>
    <row r="18">
      <c r="A18" s="9">
        <v>3</v>
      </c>
      <c r="B18" s="9">
        <v>7</v>
      </c>
      <c r="C18" s="9">
        <v>0.20807283097510121</v>
      </c>
      <c r="D18" s="9">
        <v>0.20807283097510121</v>
      </c>
      <c r="E18" s="9">
        <v>0.20807283097510143</v>
      </c>
      <c r="F18" s="9">
        <v>0.2081062504265252</v>
      </c>
      <c r="G18" s="9">
        <v>0.21233760354448816</v>
      </c>
      <c r="H18" s="9">
        <v>0.23422945172742815</v>
      </c>
      <c r="I18" s="9">
        <v>0.26323513501020379</v>
      </c>
      <c r="J18" s="9">
        <v>0.21432047005955746</v>
      </c>
    </row>
    <row r="19">
      <c r="A19" s="9">
        <v>3</v>
      </c>
      <c r="B19" s="9">
        <v>8</v>
      </c>
      <c r="C19" s="9">
        <v>0.20807283097510099</v>
      </c>
      <c r="D19" s="9">
        <v>0.20807283097510143</v>
      </c>
      <c r="E19" s="9">
        <v>0.20807283097510143</v>
      </c>
      <c r="F19" s="9">
        <v>0.20951139479726488</v>
      </c>
      <c r="G19" s="9">
        <v>0.22360116804057606</v>
      </c>
      <c r="H19" s="9">
        <v>0.24094161360317901</v>
      </c>
      <c r="I19" s="9">
        <v>0.27207532292056147</v>
      </c>
      <c r="J19" s="9">
        <v>0.21777403702514336</v>
      </c>
    </row>
    <row r="20">
      <c r="A20" s="9">
        <v>3</v>
      </c>
      <c r="B20" s="9">
        <v>9</v>
      </c>
      <c r="C20" s="9">
        <v>0.1500206782464848</v>
      </c>
      <c r="D20" s="9">
        <v>0.20807283097510143</v>
      </c>
      <c r="E20" s="9">
        <v>0.20807283097510143</v>
      </c>
      <c r="F20" s="9">
        <v>0.20926783739906574</v>
      </c>
      <c r="G20" s="9">
        <v>0.22571133413971944</v>
      </c>
      <c r="H20" s="9">
        <v>0.24094161360317901</v>
      </c>
      <c r="I20" s="9">
        <v>0.29700551559524291</v>
      </c>
      <c r="J20" s="9">
        <v>0.21740033802122907</v>
      </c>
    </row>
    <row r="21">
      <c r="A21" s="9">
        <v>3</v>
      </c>
      <c r="B21" s="9">
        <v>10</v>
      </c>
      <c r="C21" s="9">
        <v>0.20807283097510121</v>
      </c>
      <c r="D21" s="9">
        <v>0.20807283097510143</v>
      </c>
      <c r="E21" s="9">
        <v>0.2081062504265252</v>
      </c>
      <c r="F21" s="9">
        <v>0.21032414177974412</v>
      </c>
      <c r="G21" s="9">
        <v>0.2353305712135505</v>
      </c>
      <c r="H21" s="9">
        <v>0.25444935962994464</v>
      </c>
      <c r="I21" s="9">
        <v>0.29272161587612144</v>
      </c>
      <c r="J21" s="9">
        <v>0.22301179884189254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0.0060468475137440388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.0013780056059242707</v>
      </c>
      <c r="H23" s="9">
        <v>0.088694209681981162</v>
      </c>
      <c r="I23" s="9">
        <v>0.19566496220457119</v>
      </c>
      <c r="J23" s="9">
        <v>0.021124310484153589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.049274463858583584</v>
      </c>
      <c r="H24" s="9">
        <v>0.12470234085172338</v>
      </c>
      <c r="I24" s="9">
        <v>0.20029866009245123</v>
      </c>
      <c r="J24" s="9">
        <v>0.028308651090866121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.052494245897398706</v>
      </c>
      <c r="H25" s="9">
        <v>0.13710896419874219</v>
      </c>
      <c r="I25" s="9">
        <v>0.24366629225114478</v>
      </c>
      <c r="J25" s="9">
        <v>0.034638022046145966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.081929373796570726</v>
      </c>
      <c r="H26" s="9">
        <v>0.1500642950791975</v>
      </c>
      <c r="I26" s="9">
        <v>0.27568058948297591</v>
      </c>
      <c r="J26" s="9">
        <v>0.044183480363216274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31</v>
      </c>
      <c r="H27" s="9">
        <v>0.15875296787549642</v>
      </c>
      <c r="I27" s="9">
        <v>0.24166946751293272</v>
      </c>
      <c r="J27" s="9">
        <v>0.05012597596806169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.0013780056059242707</v>
      </c>
      <c r="G28" s="9">
        <v>0.10140144346084168</v>
      </c>
      <c r="H28" s="9">
        <v>0.15569219869549777</v>
      </c>
      <c r="I28" s="9">
        <v>0.23729655869279154</v>
      </c>
      <c r="J28" s="9">
        <v>0.05198630400606994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.059317221767175798</v>
      </c>
      <c r="G29" s="9">
        <v>0.13147487435305227</v>
      </c>
      <c r="H29" s="9">
        <v>0.17777342322257117</v>
      </c>
      <c r="I29" s="9">
        <v>0.24066503783924897</v>
      </c>
      <c r="J29" s="9">
        <v>0.072126087023480293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.052494245897398706</v>
      </c>
      <c r="G30" s="9">
        <v>0.13710896419874219</v>
      </c>
      <c r="H30" s="9">
        <v>0.17777342322257117</v>
      </c>
      <c r="I30" s="9">
        <v>0.26913349278457055</v>
      </c>
      <c r="J30" s="9">
        <v>0.070979447202051127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.0013780056059242707</v>
      </c>
      <c r="F31" s="9">
        <v>0.092829737692821102</v>
      </c>
      <c r="G31" s="9">
        <v>0.16586258256332487</v>
      </c>
      <c r="H31" s="9">
        <v>0.2223277455634507</v>
      </c>
      <c r="I31" s="9">
        <v>0.27215149197895072</v>
      </c>
      <c r="J31" s="9">
        <v>0.098166359156172653</v>
      </c>
    </row>
  </sheetData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mc:Ignorable="x14ac">
  <dimension ref="A1:F7"/>
  <sheetViews>
    <sheetView workbookViewId="0"/>
  </sheetViews>
  <sheetFormatPr defaultRowHeight="15"/>
  <sheetData>
    <row r="1">
      <c r="A1" t="s">
        <v>25879</v>
      </c>
      <c r="B1" t="s">
        <v>26376</v>
      </c>
      <c r="C1" t="s">
        <v>26377</v>
      </c>
      <c r="D1" t="s">
        <v>26378</v>
      </c>
      <c r="E1" t="s">
        <v>26379</v>
      </c>
      <c r="F1" t="s">
        <v>26380</v>
      </c>
    </row>
    <row r="2">
      <c r="A2" s="9">
        <v>0</v>
      </c>
      <c r="B2" s="9">
        <v>1</v>
      </c>
      <c r="C2" s="9">
        <v>98.369839914695177</v>
      </c>
      <c r="D2" s="9">
        <v>106.16487711460717</v>
      </c>
      <c r="E2" s="9">
        <v>119.86389298856503</v>
      </c>
      <c r="F2" s="9">
        <v>106.16487711460736</v>
      </c>
    </row>
    <row r="3">
      <c r="A3" s="9">
        <v>1</v>
      </c>
      <c r="B3" s="9">
        <v>1</v>
      </c>
      <c r="C3" s="9">
        <v>92.905380139057343</v>
      </c>
      <c r="D3" s="9">
        <v>95.345167006306809</v>
      </c>
      <c r="E3" s="9">
        <v>112.64141276813794</v>
      </c>
      <c r="F3" s="9">
        <v>95.345167006306781</v>
      </c>
    </row>
    <row r="4">
      <c r="A4" s="9">
        <v>0</v>
      </c>
      <c r="B4" s="9">
        <v>2</v>
      </c>
      <c r="C4" s="9">
        <v>112.94921733628719</v>
      </c>
      <c r="D4" s="9">
        <v>141.36042241692934</v>
      </c>
      <c r="E4" s="9">
        <v>141.36042241692934</v>
      </c>
      <c r="F4" s="9">
        <v>141.36042241692942</v>
      </c>
    </row>
    <row r="5">
      <c r="A5" s="9">
        <v>1</v>
      </c>
      <c r="B5" s="9">
        <v>2</v>
      </c>
      <c r="C5" s="9">
        <v>104.83834119253359</v>
      </c>
      <c r="D5" s="9">
        <v>127.05208867011372</v>
      </c>
      <c r="E5" s="9">
        <v>127.05208867011372</v>
      </c>
      <c r="F5" s="9">
        <v>127.05208867011372</v>
      </c>
    </row>
    <row r="6">
      <c r="A6" s="9"/>
      <c r="B6" s="9">
        <v>3</v>
      </c>
      <c r="C6" s="9">
        <v>114</v>
      </c>
      <c r="D6" s="9">
        <v>144.44999999999999</v>
      </c>
      <c r="E6" s="9">
        <v>144.44999999999999</v>
      </c>
      <c r="F6" s="9">
        <v>144.44999999999999</v>
      </c>
    </row>
    <row r="7">
      <c r="A7" s="9"/>
      <c r="B7" s="9">
        <v>4</v>
      </c>
      <c r="C7" s="9">
        <v>96.434773010452048</v>
      </c>
      <c r="D7" s="9">
        <v>102.38821092155985</v>
      </c>
      <c r="E7" s="9">
        <v>117.31556650019456</v>
      </c>
      <c r="F7" s="9">
        <v>102.38821092155985</v>
      </c>
    </row>
  </sheetData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mc:Ignorable="x14ac">
  <dimension ref="A1:F6"/>
  <sheetViews>
    <sheetView workbookViewId="0"/>
  </sheetViews>
  <sheetFormatPr defaultRowHeight="15"/>
  <sheetData>
    <row r="1">
      <c r="A1" t="s">
        <v>26364</v>
      </c>
      <c r="B1" t="s">
        <v>26365</v>
      </c>
      <c r="C1" t="s">
        <v>26381</v>
      </c>
      <c r="D1" t="s">
        <v>26382</v>
      </c>
      <c r="E1" t="s">
        <v>26383</v>
      </c>
      <c r="F1" t="s">
        <v>26384</v>
      </c>
    </row>
    <row r="2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>
      <c r="A3" s="9">
        <v>1</v>
      </c>
      <c r="B3" s="9">
        <v>0</v>
      </c>
      <c r="C3" s="9">
        <v>1.2302731891843133</v>
      </c>
      <c r="D3" s="9">
        <v>1.2303056409341737</v>
      </c>
      <c r="E3" s="9">
        <v>1.4805762593491345</v>
      </c>
      <c r="F3" s="9">
        <v>1.2303056409341726</v>
      </c>
    </row>
    <row r="4">
      <c r="A4" s="9">
        <v>2</v>
      </c>
      <c r="B4" s="9">
        <v>0</v>
      </c>
      <c r="C4" s="9">
        <v>2.196749543275776</v>
      </c>
      <c r="D4" s="9">
        <v>2.3060034979518131</v>
      </c>
      <c r="E4" s="9">
        <v>2.6408749030928957</v>
      </c>
      <c r="F4" s="9">
        <v>2.3060034979518154</v>
      </c>
    </row>
    <row r="5">
      <c r="A5" s="9">
        <v>3</v>
      </c>
      <c r="B5" s="9">
        <v>0</v>
      </c>
      <c r="C5" s="9">
        <v>3.313451049680586</v>
      </c>
      <c r="D5" s="9">
        <v>3.8239744896801096</v>
      </c>
      <c r="E5" s="9">
        <v>4.0546460834169533</v>
      </c>
      <c r="F5" s="9">
        <v>3.8239744896801091</v>
      </c>
    </row>
    <row r="6">
      <c r="A6" s="9"/>
      <c r="B6" s="9">
        <v>1</v>
      </c>
      <c r="C6" s="9">
        <v>3.113308369390245</v>
      </c>
      <c r="D6" s="9">
        <v>3.8872690833102874</v>
      </c>
      <c r="E6" s="9">
        <v>3.8872690833102874</v>
      </c>
      <c r="F6" s="9">
        <v>3.8872690833102874</v>
      </c>
    </row>
  </sheetData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3" t="s">
        <v>189</v>
      </c>
      <c r="S2" s="803"/>
      <c r="T2" s="803"/>
      <c r="U2" s="803"/>
      <c r="V2" s="803"/>
      <c r="W2" s="803"/>
      <c r="X2" s="803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795" t="s">
        <v>192</v>
      </c>
      <c r="AF2" s="795"/>
      <c r="AG2" s="795"/>
      <c r="AH2" s="795"/>
      <c r="AI2" s="795"/>
      <c r="AJ2" s="795"/>
      <c r="AK2" s="795"/>
      <c r="AL2" s="795"/>
      <c r="AM2" s="795"/>
      <c r="AN2" s="795"/>
      <c r="AO2" s="795"/>
      <c r="AP2" s="795"/>
    </row>
    <row r="3">
      <c r="A3" t="s">
        <v>193</v>
      </c>
      <c r="B3" s="433" t="s">
        <v>194</v>
      </c>
      <c r="C3" s="801" t="s">
        <v>195</v>
      </c>
      <c r="D3" s="801"/>
      <c r="E3" s="801"/>
      <c r="F3" s="802" t="s">
        <v>196</v>
      </c>
      <c r="G3" s="802"/>
      <c r="H3" s="802"/>
      <c r="I3" s="802"/>
      <c r="J3" s="800" t="s">
        <v>197</v>
      </c>
      <c r="K3" s="800"/>
      <c r="L3" s="800"/>
      <c r="M3" s="800"/>
      <c r="N3" s="800"/>
      <c r="O3" s="799" t="s">
        <v>198</v>
      </c>
      <c r="P3" s="799"/>
      <c r="Q3" s="799"/>
      <c r="R3" s="786" t="s">
        <v>199</v>
      </c>
      <c r="S3" s="786" t="s">
        <v>130</v>
      </c>
      <c r="T3" s="786" t="s">
        <v>134</v>
      </c>
      <c r="U3" s="786" t="s">
        <v>135</v>
      </c>
      <c r="V3" s="786" t="s">
        <v>200</v>
      </c>
      <c r="W3" s="786" t="s">
        <v>201</v>
      </c>
      <c r="X3" s="786" t="s">
        <v>202</v>
      </c>
      <c r="Y3" s="796" t="s">
        <v>203</v>
      </c>
      <c r="Z3" s="797"/>
      <c r="AA3" s="797"/>
      <c r="AB3" s="797"/>
      <c r="AC3" s="797"/>
      <c r="AD3" s="798"/>
      <c r="AE3" s="806" t="s">
        <v>204</v>
      </c>
      <c r="AF3" s="807"/>
      <c r="AG3" s="807"/>
      <c r="AH3" s="807"/>
      <c r="AI3" s="807"/>
      <c r="AJ3" s="808"/>
      <c r="AK3" s="806" t="s">
        <v>205</v>
      </c>
      <c r="AL3" s="807"/>
      <c r="AM3" s="807"/>
      <c r="AN3" s="807"/>
      <c r="AO3" s="807"/>
      <c r="AP3" s="808"/>
      <c r="AQ3" s="804" t="s">
        <v>206</v>
      </c>
      <c r="AR3" s="805"/>
      <c r="AS3" s="805"/>
      <c r="AT3" s="805"/>
      <c r="AU3" s="805"/>
      <c r="AV3" s="805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6"/>
      <c r="S4" s="786"/>
      <c r="T4" s="786"/>
      <c r="U4" s="786"/>
      <c r="V4" s="786"/>
      <c r="W4" s="786"/>
      <c r="X4" s="786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>
      <c r="Y39" s="446" t="s">
        <v>238</v>
      </c>
      <c r="AH39">
        <f>AF11/(AL11+AF11)</f>
        <v>0.42449065322411261</v>
      </c>
      <c r="AP39" s="447"/>
      <c r="AQ39" s="431"/>
    </row>
    <row r="40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7"/>
    </row>
    <row r="137">
      <c r="K137" s="397"/>
    </row>
    <row r="138">
      <c r="K138" s="397"/>
    </row>
    <row r="139">
      <c r="K139" s="397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9" t="s">
        <v>255</v>
      </c>
      <c r="I1" s="809"/>
      <c r="J1" s="809"/>
      <c r="K1" s="809"/>
      <c r="L1" s="809"/>
      <c r="M1" s="809"/>
    </row>
    <row r="2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10" t="s">
        <v>257</v>
      </c>
      <c r="D1" s="810"/>
      <c r="E1" s="811" t="s">
        <v>203</v>
      </c>
      <c r="F1" s="810" t="s">
        <v>258</v>
      </c>
      <c r="G1" s="810"/>
      <c r="H1" s="810" t="s">
        <v>259</v>
      </c>
      <c r="I1" s="810"/>
      <c r="J1" s="813" t="s">
        <v>260</v>
      </c>
    </row>
    <row r="2">
      <c r="B2" s="577" t="s">
        <v>144</v>
      </c>
      <c r="C2" s="365" t="s">
        <v>261</v>
      </c>
      <c r="D2" s="365" t="s">
        <v>262</v>
      </c>
      <c r="E2" s="812"/>
      <c r="F2" s="365" t="s">
        <v>261</v>
      </c>
      <c r="G2" s="365" t="s">
        <v>262</v>
      </c>
      <c r="H2" s="365" t="s">
        <v>261</v>
      </c>
      <c r="I2" s="365" t="s">
        <v>262</v>
      </c>
      <c r="J2" s="814"/>
    </row>
    <row r="3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>
      <c r="A9" s="1" t="s">
        <v>263</v>
      </c>
      <c r="J9" s="515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="85" zoomScaleNormal="85" workbookViewId="0">
      <selection activeCell="D21" sqref="D21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4" width="17.44140625" style="4" customWidth="true"/>
    <col min="5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15" t="s">
        <v>276</v>
      </c>
      <c r="C4" s="815"/>
      <c r="D4" s="815"/>
      <c r="E4" s="815"/>
      <c r="F4" s="815"/>
      <c r="G4" s="815"/>
      <c r="H4" s="815"/>
      <c r="I4" s="815"/>
      <c r="J4" s="815"/>
      <c r="K4" s="815"/>
      <c r="L4" s="815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ht="25.5" customHeight="true">
      <c r="B11" s="816" t="s">
        <v>280</v>
      </c>
      <c r="C11" s="816"/>
      <c r="D11" s="816"/>
      <c r="E11" s="817"/>
      <c r="F11" s="817"/>
      <c r="G11" s="817"/>
      <c r="H11" s="817"/>
      <c r="I11" s="817"/>
      <c r="J11" s="817"/>
      <c r="K11" s="817"/>
      <c r="L11" s="816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ht="25.5" customHeight="true">
      <c r="B18" s="816" t="s">
        <v>286</v>
      </c>
      <c r="C18" s="816"/>
      <c r="D18" s="816"/>
      <c r="E18" s="817"/>
      <c r="F18" s="817"/>
      <c r="G18" s="817"/>
      <c r="H18" s="817"/>
      <c r="I18" s="817"/>
      <c r="J18" s="817"/>
      <c r="K18" s="817"/>
      <c r="L18" s="816"/>
    </row>
    <row r="19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43.8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15" t="s">
        <v>299</v>
      </c>
      <c r="C39" s="815"/>
      <c r="D39" s="815"/>
      <c r="E39" s="815"/>
      <c r="F39" s="815"/>
      <c r="G39" s="815"/>
      <c r="H39" s="815"/>
      <c r="I39" s="815"/>
      <c r="J39" s="815"/>
      <c r="K39" s="815"/>
      <c r="L39" s="815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16" t="s">
        <v>301</v>
      </c>
      <c r="C46" s="816"/>
      <c r="D46" s="816"/>
      <c r="E46" s="816"/>
      <c r="F46" s="816"/>
      <c r="G46" s="816"/>
      <c r="H46" s="816"/>
      <c r="I46" s="816"/>
      <c r="J46" s="816"/>
      <c r="K46" s="816"/>
      <c r="L46" s="816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43.8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15" t="s">
        <v>307</v>
      </c>
      <c r="C60" s="815"/>
      <c r="D60" s="815"/>
      <c r="E60" s="815"/>
      <c r="F60" s="815"/>
      <c r="G60" s="815"/>
      <c r="H60" s="815"/>
      <c r="I60" s="815"/>
      <c r="J60" s="815"/>
      <c r="K60" s="815"/>
      <c r="L60" s="815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ht="14.4" customHeight="true">
      <c r="B67" s="816" t="s">
        <v>280</v>
      </c>
      <c r="C67" s="816"/>
      <c r="D67" s="816"/>
      <c r="E67" s="816"/>
      <c r="F67" s="816"/>
      <c r="G67" s="816"/>
      <c r="H67" s="816"/>
      <c r="I67" s="816"/>
      <c r="J67" s="816"/>
      <c r="K67" s="816"/>
      <c r="L67" s="816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ht="14.4" customHeight="true">
      <c r="B74" s="816" t="s">
        <v>286</v>
      </c>
      <c r="C74" s="816"/>
      <c r="D74" s="816"/>
      <c r="E74" s="816"/>
      <c r="F74" s="816"/>
      <c r="G74" s="816"/>
      <c r="H74" s="816"/>
      <c r="I74" s="816"/>
      <c r="J74" s="816"/>
      <c r="K74" s="816"/>
      <c r="L74" s="816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topLeftCell="A4" zoomScale="102" zoomScaleNormal="85" workbookViewId="0">
      <selection activeCell="O6" sqref="O6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18" t="s">
        <v>312</v>
      </c>
      <c r="E4" s="818"/>
      <c r="F4" s="113"/>
      <c r="G4" s="818" t="s">
        <v>313</v>
      </c>
      <c r="H4" s="818"/>
      <c r="I4" s="818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6</vt:i4>
      </vt:variant>
      <vt:variant>
        <vt:lpstr>Rangos con nombre</vt:lpstr>
      </vt:variant>
      <vt:variant>
        <vt:i4>10</vt:i4>
      </vt:variant>
    </vt:vector>
  </HeadingPairs>
  <TitlesOfParts>
    <vt:vector size="46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Elec_Tranches</vt:lpstr>
      <vt:lpstr>IO_perc_long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0-27T17:36:25Z</dcterms:modified>
  <cp:category/>
  <cp:contentStatus/>
</cp:coreProperties>
</file>